
<file path=[Content_Types].xml><?xml version="1.0" encoding="utf-8"?>
<Types xmlns="http://schemas.openxmlformats.org/package/2006/content-types">
  <Default Extension="bin" ContentType="application/vnd.openxmlformats-officedocument.spreadsheetml.printerSettings"/>
  <Default Extension="emf" ContentType="image/x-emf"/>
  <Default Extension="jpeg" ContentType="image/jpeg"/>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pivotCache/pivotCacheDefinition1.xml" ContentType="application/vnd.openxmlformats-officedocument.spreadsheetml.pivotCacheDefinition+xml"/>
  <Override PartName="/xl/pivotCache/pivotCacheRecords1.xml" ContentType="application/vnd.openxmlformats-officedocument.spreadsheetml.pivotCacheRecords+xml"/>
  <Override PartName="/xl/pivotCache/pivotCacheDefinition2.xml" ContentType="application/vnd.openxmlformats-officedocument.spreadsheetml.pivotCacheDefinition+xml"/>
  <Override PartName="/xl/pivotCache/pivotCacheRecords2.xml" ContentType="application/vnd.openxmlformats-officedocument.spreadsheetml.pivotCacheRecords+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omments1.xml" ContentType="application/vnd.openxmlformats-officedocument.spreadsheetml.comments+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comments2.xml" ContentType="application/vnd.openxmlformats-officedocument.spreadsheetml.comments+xml"/>
  <Override PartName="/xl/drawings/drawing2.xml" ContentType="application/vnd.openxmlformats-officedocument.drawing+xml"/>
  <Override PartName="/xl/comments3.xml" ContentType="application/vnd.openxmlformats-officedocument.spreadsheetml.comments+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charts/chart6.xml" ContentType="application/vnd.openxmlformats-officedocument.drawingml.chart+xml"/>
  <Override PartName="/xl/charts/style6.xml" ContentType="application/vnd.ms-office.chartstyle+xml"/>
  <Override PartName="/xl/charts/colors6.xml" ContentType="application/vnd.ms-office.chartcolorstyle+xml"/>
  <Override PartName="/xl/comments4.xml" ContentType="application/vnd.openxmlformats-officedocument.spreadsheetml.comments+xml"/>
  <Override PartName="/xl/comments5.xml" ContentType="application/vnd.openxmlformats-officedocument.spreadsheetml.comments+xml"/>
  <Override PartName="/xl/pivotTables/pivotTable1.xml" ContentType="application/vnd.openxmlformats-officedocument.spreadsheetml.pivotTable+xml"/>
  <Override PartName="/xl/comments6.xml" ContentType="application/vnd.openxmlformats-officedocument.spreadsheetml.comments+xml"/>
  <Override PartName="/xl/drawings/drawing3.xml" ContentType="application/vnd.openxmlformats-officedocument.drawing+xml"/>
  <Override PartName="/xl/comments7.xml" ContentType="application/vnd.openxmlformats-officedocument.spreadsheetml.comments+xml"/>
  <Override PartName="/xl/comments8.xml" ContentType="application/vnd.openxmlformats-officedocument.spreadsheetml.comments+xml"/>
  <Override PartName="/xl/comments9.xml" ContentType="application/vnd.openxmlformats-officedocument.spreadsheetml.comments+xml"/>
  <Override PartName="/xl/drawings/drawing4.xml" ContentType="application/vnd.openxmlformats-officedocument.drawing+xml"/>
  <Override PartName="/xl/comments10.xml" ContentType="application/vnd.openxmlformats-officedocument.spreadsheetml.comments+xml"/>
  <Override PartName="/xl/drawings/drawing5.xml" ContentType="application/vnd.openxmlformats-officedocument.drawing+xml"/>
  <Override PartName="/xl/pivotTables/pivotTable2.xml" ContentType="application/vnd.openxmlformats-officedocument.spreadsheetml.pivotTable+xml"/>
  <Override PartName="/xl/drawings/drawing6.xml" ContentType="application/vnd.openxmlformats-officedocument.drawing+xml"/>
  <Override PartName="/xl/comments11.xml" ContentType="application/vnd.openxmlformats-officedocument.spreadsheetml.comment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4527"/>
  <workbookPr codeName="ThisWorkbook"/>
  <mc:AlternateContent xmlns:mc="http://schemas.openxmlformats.org/markup-compatibility/2006">
    <mc:Choice Requires="x15">
      <x15ac:absPath xmlns:x15ac="http://schemas.microsoft.com/office/spreadsheetml/2010/11/ac" url="C:\Users\beame\Documents\NMFS Columbia Basin\10. Quantitative goals\UCR sockeye\"/>
    </mc:Choice>
  </mc:AlternateContent>
  <xr:revisionPtr revIDLastSave="0" documentId="13_ncr:1_{8405A2F8-8446-4723-9B24-6F08BFAACE08}" xr6:coauthVersionLast="47" xr6:coauthVersionMax="47" xr10:uidLastSave="{00000000-0000-0000-0000-000000000000}"/>
  <bookViews>
    <workbookView xWindow="-120" yWindow="-120" windowWidth="38640" windowHeight="21240" tabRatio="802" xr2:uid="{00000000-000D-0000-FFFF-FFFF00000000}"/>
  </bookViews>
  <sheets>
    <sheet name="Summary" sheetId="10" r:id="rId1"/>
    <sheet name="Documentation" sheetId="20" r:id="rId2"/>
    <sheet name="Run" sheetId="11" r:id="rId3"/>
    <sheet name="Conv" sheetId="23" r:id="rId4"/>
    <sheet name="HistoricAbund_Calcs." sheetId="17" r:id="rId5"/>
    <sheet name="FutureAbund_Calcs" sheetId="18" r:id="rId6"/>
    <sheet name="Yak" sheetId="22" r:id="rId7"/>
    <sheet name="Wenat" sheetId="21" r:id="rId8"/>
    <sheet name="Okan" sheetId="15" r:id="rId9"/>
    <sheet name="HarvestGoals_Calc" sheetId="16" r:id="rId10"/>
    <sheet name="Populations" sheetId="14" r:id="rId11"/>
    <sheet name="Fisheries" sheetId="13" r:id="rId12"/>
    <sheet name="Hatcheries" sheetId="12" r:id="rId13"/>
  </sheets>
  <definedNames>
    <definedName name="_Ref67714019" localSheetId="3">#REF!</definedName>
    <definedName name="_Ref67714019" localSheetId="1">#REF!</definedName>
    <definedName name="_Ref67714019" localSheetId="9">#REF!</definedName>
    <definedName name="_Ref67714019" localSheetId="4">#REF!</definedName>
    <definedName name="_Ref67714019" localSheetId="8">#REF!</definedName>
    <definedName name="_Ref67714019">#REF!</definedName>
    <definedName name="solver_adj" localSheetId="3" hidden="1">Conv!$X$22</definedName>
    <definedName name="solver_adj" localSheetId="2" hidden="1">Run!$AJ$22</definedName>
    <definedName name="solver_cvg" localSheetId="3" hidden="1">0.0001</definedName>
    <definedName name="solver_cvg" localSheetId="2" hidden="1">0.0001</definedName>
    <definedName name="solver_drv" localSheetId="3" hidden="1">1</definedName>
    <definedName name="solver_drv" localSheetId="2" hidden="1">1</definedName>
    <definedName name="solver_eng" localSheetId="3" hidden="1">1</definedName>
    <definedName name="solver_eng" localSheetId="2" hidden="1">1</definedName>
    <definedName name="solver_est" localSheetId="3" hidden="1">1</definedName>
    <definedName name="solver_est" localSheetId="2" hidden="1">1</definedName>
    <definedName name="solver_itr" localSheetId="3" hidden="1">2147483647</definedName>
    <definedName name="solver_itr" localSheetId="2" hidden="1">2147483647</definedName>
    <definedName name="solver_mip" localSheetId="3" hidden="1">2147483647</definedName>
    <definedName name="solver_mip" localSheetId="2" hidden="1">2147483647</definedName>
    <definedName name="solver_mni" localSheetId="3" hidden="1">30</definedName>
    <definedName name="solver_mni" localSheetId="2" hidden="1">30</definedName>
    <definedName name="solver_mrt" localSheetId="3" hidden="1">0.075</definedName>
    <definedName name="solver_mrt" localSheetId="2" hidden="1">0.075</definedName>
    <definedName name="solver_msl" localSheetId="3" hidden="1">2</definedName>
    <definedName name="solver_msl" localSheetId="2" hidden="1">2</definedName>
    <definedName name="solver_neg" localSheetId="3" hidden="1">1</definedName>
    <definedName name="solver_neg" localSheetId="2" hidden="1">1</definedName>
    <definedName name="solver_nod" localSheetId="3" hidden="1">2147483647</definedName>
    <definedName name="solver_nod" localSheetId="2" hidden="1">2147483647</definedName>
    <definedName name="solver_num" localSheetId="3" hidden="1">0</definedName>
    <definedName name="solver_num" localSheetId="2" hidden="1">0</definedName>
    <definedName name="solver_nwt" localSheetId="3" hidden="1">1</definedName>
    <definedName name="solver_nwt" localSheetId="2" hidden="1">1</definedName>
    <definedName name="solver_opt" localSheetId="3" hidden="1">Conv!$Y$17</definedName>
    <definedName name="solver_opt" localSheetId="2" hidden="1">Run!$AL$23</definedName>
    <definedName name="solver_pre" localSheetId="3" hidden="1">0.000001</definedName>
    <definedName name="solver_pre" localSheetId="2" hidden="1">0.000001</definedName>
    <definedName name="solver_rbv" localSheetId="3" hidden="1">1</definedName>
    <definedName name="solver_rbv" localSheetId="2" hidden="1">1</definedName>
    <definedName name="solver_rlx" localSheetId="3" hidden="1">2</definedName>
    <definedName name="solver_rlx" localSheetId="2" hidden="1">2</definedName>
    <definedName name="solver_rsd" localSheetId="3" hidden="1">0</definedName>
    <definedName name="solver_rsd" localSheetId="2" hidden="1">0</definedName>
    <definedName name="solver_scl" localSheetId="3" hidden="1">1</definedName>
    <definedName name="solver_scl" localSheetId="2" hidden="1">1</definedName>
    <definedName name="solver_sho" localSheetId="3" hidden="1">2</definedName>
    <definedName name="solver_sho" localSheetId="2" hidden="1">2</definedName>
    <definedName name="solver_ssz" localSheetId="3" hidden="1">100</definedName>
    <definedName name="solver_ssz" localSheetId="2" hidden="1">100</definedName>
    <definedName name="solver_tim" localSheetId="3" hidden="1">2147483647</definedName>
    <definedName name="solver_tim" localSheetId="2" hidden="1">2147483647</definedName>
    <definedName name="solver_tol" localSheetId="3" hidden="1">0.01</definedName>
    <definedName name="solver_tol" localSheetId="2" hidden="1">0.01</definedName>
    <definedName name="solver_typ" localSheetId="3" hidden="1">3</definedName>
    <definedName name="solver_typ" localSheetId="2" hidden="1">3</definedName>
    <definedName name="solver_val" localSheetId="3" hidden="1">0.4</definedName>
    <definedName name="solver_val" localSheetId="2" hidden="1">12125</definedName>
    <definedName name="solver_ver" localSheetId="3" hidden="1">3</definedName>
    <definedName name="solver_ver" localSheetId="2" hidden="1">3</definedName>
  </definedNames>
  <calcPr calcId="181029"/>
  <pivotCaches>
    <pivotCache cacheId="0" r:id="rId14"/>
    <pivotCache cacheId="1" r:id="rId15"/>
  </pivotCaches>
  <fileRecoveryPr autoRecover="0"/>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FV"/>
      </xcalcf:calcFeatures>
    </ext>
  </extLst>
</workbook>
</file>

<file path=xl/calcChain.xml><?xml version="1.0" encoding="utf-8"?>
<calcChain xmlns="http://schemas.openxmlformats.org/spreadsheetml/2006/main">
  <c r="U5" i="10" l="1"/>
  <c r="J2" i="15"/>
  <c r="J60" i="15"/>
  <c r="C19" i="23"/>
  <c r="X28" i="10" l="1"/>
  <c r="W28" i="10"/>
  <c r="V28" i="10"/>
  <c r="X38" i="23"/>
  <c r="T38" i="23"/>
  <c r="P38" i="23"/>
  <c r="X5" i="23"/>
  <c r="T5" i="23"/>
  <c r="AP11" i="11" l="1"/>
  <c r="AP10" i="11"/>
  <c r="AP9" i="11"/>
  <c r="AP8" i="11"/>
  <c r="AP7" i="11"/>
  <c r="AP6" i="11"/>
  <c r="AP12" i="11"/>
  <c r="AJ19" i="11"/>
  <c r="W6" i="23"/>
  <c r="AF18" i="11" l="1"/>
  <c r="AE18" i="11"/>
  <c r="AD18" i="11"/>
  <c r="Z18" i="11"/>
  <c r="Y18" i="11"/>
  <c r="U18" i="11"/>
  <c r="T18" i="11"/>
  <c r="Q18" i="11"/>
  <c r="AM22" i="11"/>
  <c r="AM23" i="11" s="1"/>
  <c r="AM24" i="11" s="1"/>
  <c r="C5" i="23" s="1"/>
  <c r="U38" i="10"/>
  <c r="D62" i="11"/>
  <c r="D61" i="11"/>
  <c r="Z16" i="11"/>
  <c r="AE16" i="11"/>
  <c r="Z15" i="11"/>
  <c r="AE15" i="11"/>
  <c r="Y16" i="11"/>
  <c r="AD16" i="11"/>
  <c r="Y15" i="11"/>
  <c r="AD15" i="11" s="1"/>
  <c r="P18" i="11"/>
  <c r="AM13" i="11"/>
  <c r="AM12" i="11"/>
  <c r="AM11" i="11"/>
  <c r="AM10" i="11"/>
  <c r="AM9" i="11"/>
  <c r="AM8" i="11"/>
  <c r="AM7" i="11"/>
  <c r="AM6" i="11"/>
  <c r="AM18" i="11" s="1"/>
  <c r="AM5" i="11"/>
  <c r="AM14" i="11"/>
  <c r="U39" i="10" l="1"/>
  <c r="U40" i="10"/>
  <c r="V7" i="10"/>
  <c r="S6" i="23" l="1"/>
  <c r="O6" i="23"/>
  <c r="K6" i="23"/>
  <c r="X36" i="23" l="1"/>
  <c r="J24" i="21"/>
  <c r="J23" i="21" s="1"/>
  <c r="J22" i="21" s="1"/>
  <c r="J21" i="21" s="1"/>
  <c r="J20" i="21" s="1"/>
  <c r="J19" i="21" s="1"/>
  <c r="J18" i="21" s="1"/>
  <c r="J17" i="21" s="1"/>
  <c r="M18" i="21"/>
  <c r="M17" i="21"/>
  <c r="M23" i="21"/>
  <c r="O23" i="21" s="1"/>
  <c r="M22" i="21"/>
  <c r="O22" i="21" s="1"/>
  <c r="M21" i="21"/>
  <c r="O21" i="21" s="1"/>
  <c r="M20" i="21"/>
  <c r="O20" i="21" s="1"/>
  <c r="M19" i="21"/>
  <c r="O19" i="21" s="1"/>
  <c r="C37" i="23"/>
  <c r="X46" i="23"/>
  <c r="T46" i="23"/>
  <c r="O35" i="21" l="1"/>
  <c r="O34" i="21"/>
  <c r="M34" i="21"/>
  <c r="AC29" i="10" s="1"/>
  <c r="M35" i="21"/>
  <c r="V19" i="11" l="1"/>
  <c r="U19" i="11"/>
  <c r="T19" i="11"/>
  <c r="R19" i="11"/>
  <c r="Q19" i="11"/>
  <c r="P19" i="11"/>
  <c r="W22" i="11"/>
  <c r="W14" i="11"/>
  <c r="W13" i="11"/>
  <c r="W12" i="11"/>
  <c r="W11" i="11"/>
  <c r="W10" i="11"/>
  <c r="W9" i="11"/>
  <c r="W8" i="11"/>
  <c r="W7" i="11"/>
  <c r="W6" i="11"/>
  <c r="W5" i="11"/>
  <c r="AK22" i="11"/>
  <c r="AF22" i="11"/>
  <c r="AE22" i="11"/>
  <c r="AD22" i="11"/>
  <c r="AB22" i="11"/>
  <c r="AA22" i="11"/>
  <c r="Z22" i="11"/>
  <c r="Y22" i="11"/>
  <c r="V22" i="11"/>
  <c r="U22" i="11"/>
  <c r="T22" i="11"/>
  <c r="R22" i="11"/>
  <c r="Q22" i="11"/>
  <c r="W18" i="11" l="1"/>
  <c r="W23" i="11" s="1"/>
  <c r="W24" i="11" s="1"/>
  <c r="W19" i="11"/>
  <c r="AF14" i="11" l="1"/>
  <c r="AE14" i="11"/>
  <c r="AF13" i="11"/>
  <c r="AE13" i="11"/>
  <c r="AF12" i="11"/>
  <c r="AE12" i="11"/>
  <c r="AF11" i="11"/>
  <c r="AE11" i="11"/>
  <c r="AF10" i="11"/>
  <c r="AE10" i="11"/>
  <c r="AF9" i="11"/>
  <c r="AE9" i="11"/>
  <c r="AF8" i="11"/>
  <c r="AE8" i="11"/>
  <c r="AF7" i="11"/>
  <c r="AE7" i="11"/>
  <c r="AF6" i="11"/>
  <c r="AE6" i="11"/>
  <c r="AF5" i="11"/>
  <c r="AE5" i="11"/>
  <c r="AA14" i="11"/>
  <c r="Z14" i="11"/>
  <c r="Y14" i="11"/>
  <c r="AA13" i="11"/>
  <c r="Z13" i="11"/>
  <c r="Y13" i="11"/>
  <c r="AA12" i="11"/>
  <c r="Z12" i="11"/>
  <c r="Y12" i="11"/>
  <c r="AA11" i="11"/>
  <c r="Z11" i="11"/>
  <c r="Y11" i="11"/>
  <c r="AD11" i="11" s="1"/>
  <c r="AA10" i="11"/>
  <c r="Z10" i="11"/>
  <c r="Y10" i="11"/>
  <c r="AA9" i="11"/>
  <c r="Z9" i="11"/>
  <c r="Y9" i="11"/>
  <c r="AA8" i="11"/>
  <c r="Z8" i="11"/>
  <c r="Y8" i="11"/>
  <c r="AA7" i="11"/>
  <c r="Z7" i="11"/>
  <c r="Y7" i="11"/>
  <c r="AD7" i="11" s="1"/>
  <c r="AA6" i="11"/>
  <c r="Z6" i="11"/>
  <c r="Y6" i="11"/>
  <c r="AA5" i="11"/>
  <c r="Z5" i="11"/>
  <c r="Y5" i="11"/>
  <c r="V18" i="11"/>
  <c r="Y20" i="10" s="1"/>
  <c r="AH14" i="11"/>
  <c r="AH13" i="11"/>
  <c r="AH12" i="11"/>
  <c r="AH11" i="11"/>
  <c r="AH10" i="11"/>
  <c r="AH9" i="11"/>
  <c r="AH8" i="11"/>
  <c r="R18" i="11"/>
  <c r="N35" i="21"/>
  <c r="AC31" i="10" s="1"/>
  <c r="AC33" i="10" s="1"/>
  <c r="N34" i="21"/>
  <c r="O6" i="11"/>
  <c r="O7" i="11" s="1"/>
  <c r="O8" i="11" s="1"/>
  <c r="O9" i="11" s="1"/>
  <c r="O10" i="11" s="1"/>
  <c r="O11" i="11" s="1"/>
  <c r="O12" i="11" s="1"/>
  <c r="O13" i="11" s="1"/>
  <c r="O14" i="11" s="1"/>
  <c r="AB9" i="11" l="1"/>
  <c r="AB13" i="11"/>
  <c r="W20" i="11"/>
  <c r="V19" i="10"/>
  <c r="AB8" i="11"/>
  <c r="AB12" i="11"/>
  <c r="AD8" i="11"/>
  <c r="AD12" i="11"/>
  <c r="U26" i="10"/>
  <c r="AC34" i="10" s="1"/>
  <c r="P23" i="11"/>
  <c r="P24" i="11" s="1"/>
  <c r="AB20" i="11"/>
  <c r="C17" i="23" s="1"/>
  <c r="M21" i="23" s="1"/>
  <c r="V18" i="10"/>
  <c r="AB5" i="11"/>
  <c r="AA18" i="11"/>
  <c r="V20" i="10" s="1"/>
  <c r="AB7" i="11"/>
  <c r="AB11" i="11"/>
  <c r="AD5" i="11"/>
  <c r="AD9" i="11"/>
  <c r="AD13" i="11"/>
  <c r="AB6" i="11"/>
  <c r="AB10" i="11"/>
  <c r="AB14" i="11"/>
  <c r="AD6" i="11"/>
  <c r="AD10" i="11"/>
  <c r="AD14" i="11"/>
  <c r="U30" i="10"/>
  <c r="Q23" i="11"/>
  <c r="Y18" i="10"/>
  <c r="T23" i="11"/>
  <c r="AD26" i="11"/>
  <c r="D13" i="23" s="1"/>
  <c r="AJ18" i="11"/>
  <c r="AJ23" i="11" s="1"/>
  <c r="AJ24" i="11" s="1"/>
  <c r="Y19" i="10"/>
  <c r="U23" i="11"/>
  <c r="AE26" i="11"/>
  <c r="D10" i="23" s="1"/>
  <c r="E10" i="23" s="1"/>
  <c r="U34" i="10"/>
  <c r="R23" i="11"/>
  <c r="V23" i="11"/>
  <c r="AF26" i="11"/>
  <c r="D7" i="23" s="1"/>
  <c r="AH18" i="11"/>
  <c r="P37" i="23"/>
  <c r="D34" i="23"/>
  <c r="O34" i="23" s="1"/>
  <c r="D31" i="23"/>
  <c r="K31" i="23" s="1"/>
  <c r="D28" i="23"/>
  <c r="O28" i="23" s="1"/>
  <c r="W12" i="23"/>
  <c r="S12" i="23"/>
  <c r="O12" i="23"/>
  <c r="K12" i="23"/>
  <c r="E12" i="23"/>
  <c r="W9" i="23"/>
  <c r="S9" i="23"/>
  <c r="O9" i="23"/>
  <c r="K9" i="23"/>
  <c r="E9" i="23"/>
  <c r="E6" i="23"/>
  <c r="V22" i="10" l="1"/>
  <c r="S7" i="23"/>
  <c r="D29" i="23"/>
  <c r="S29" i="23" s="1"/>
  <c r="T24" i="11"/>
  <c r="C13" i="23" s="1"/>
  <c r="C35" i="23"/>
  <c r="C14" i="23"/>
  <c r="AB24" i="11"/>
  <c r="W26" i="11"/>
  <c r="V24" i="11"/>
  <c r="C7" i="23" s="1"/>
  <c r="C29" i="23"/>
  <c r="R24" i="11"/>
  <c r="R26" i="11"/>
  <c r="C30" i="23"/>
  <c r="K13" i="23"/>
  <c r="D35" i="23"/>
  <c r="W35" i="23" s="1"/>
  <c r="AB29" i="11"/>
  <c r="AB28" i="11"/>
  <c r="AB18" i="11"/>
  <c r="U24" i="11"/>
  <c r="C10" i="23" s="1"/>
  <c r="C32" i="23"/>
  <c r="E34" i="23"/>
  <c r="K34" i="23"/>
  <c r="Q24" i="11"/>
  <c r="Q26" i="11"/>
  <c r="C33" i="23"/>
  <c r="C36" i="23"/>
  <c r="C38" i="23" s="1"/>
  <c r="AB23" i="11"/>
  <c r="P36" i="23"/>
  <c r="T37" i="23"/>
  <c r="T36" i="23" s="1"/>
  <c r="AH23" i="11"/>
  <c r="AH24" i="11" s="1"/>
  <c r="S31" i="23"/>
  <c r="W31" i="23"/>
  <c r="E28" i="23"/>
  <c r="K28" i="23"/>
  <c r="O10" i="23"/>
  <c r="W10" i="23"/>
  <c r="H37" i="23"/>
  <c r="K7" i="23"/>
  <c r="K29" i="23"/>
  <c r="E7" i="23"/>
  <c r="E13" i="23"/>
  <c r="W28" i="23"/>
  <c r="E29" i="23"/>
  <c r="O31" i="23"/>
  <c r="W34" i="23"/>
  <c r="L37" i="23"/>
  <c r="S13" i="23"/>
  <c r="O7" i="23"/>
  <c r="W7" i="23"/>
  <c r="K10" i="23"/>
  <c r="S10" i="23"/>
  <c r="O13" i="23"/>
  <c r="W13" i="23"/>
  <c r="S28" i="23"/>
  <c r="O29" i="23"/>
  <c r="E31" i="23"/>
  <c r="D32" i="23"/>
  <c r="S34" i="23"/>
  <c r="W29" i="23" l="1"/>
  <c r="O35" i="23"/>
  <c r="E35" i="23"/>
  <c r="F35" i="23" s="1"/>
  <c r="F34" i="23" s="1"/>
  <c r="S35" i="23"/>
  <c r="K35" i="23"/>
  <c r="C11" i="23"/>
  <c r="Q27" i="11"/>
  <c r="C8" i="23"/>
  <c r="R27" i="11"/>
  <c r="F13" i="23"/>
  <c r="F12" i="23" s="1"/>
  <c r="F10" i="23" s="1"/>
  <c r="F9" i="23" s="1"/>
  <c r="F7" i="23" s="1"/>
  <c r="F6" i="23" s="1"/>
  <c r="E32" i="23"/>
  <c r="W32" i="23"/>
  <c r="S32" i="23"/>
  <c r="K32" i="23"/>
  <c r="O32" i="23"/>
  <c r="F32" i="23" l="1"/>
  <c r="F31" i="23" s="1"/>
  <c r="F29" i="23" s="1"/>
  <c r="F28" i="23" s="1"/>
  <c r="U32" i="10" l="1"/>
  <c r="U31" i="10" l="1"/>
  <c r="C14" i="22"/>
  <c r="C13" i="22"/>
  <c r="C36" i="21"/>
  <c r="F35" i="21"/>
  <c r="E35" i="21"/>
  <c r="F34" i="21"/>
  <c r="E34" i="21"/>
  <c r="H31" i="21"/>
  <c r="AK14" i="11" s="1"/>
  <c r="H30" i="21"/>
  <c r="AK13" i="11" s="1"/>
  <c r="H29" i="21"/>
  <c r="AK12" i="11" s="1"/>
  <c r="H28" i="21"/>
  <c r="AK11" i="11" s="1"/>
  <c r="H27" i="21"/>
  <c r="AK10" i="11" s="1"/>
  <c r="H26" i="21"/>
  <c r="AK9" i="11" s="1"/>
  <c r="H25" i="21"/>
  <c r="AK8" i="11" s="1"/>
  <c r="H24" i="21"/>
  <c r="AK7" i="11" s="1"/>
  <c r="H23" i="21"/>
  <c r="AK6" i="11" s="1"/>
  <c r="H22" i="21"/>
  <c r="H21" i="21"/>
  <c r="H20" i="21"/>
  <c r="AI19" i="11" l="1"/>
  <c r="AK5" i="11"/>
  <c r="AI18" i="11"/>
  <c r="AI23" i="11" s="1"/>
  <c r="H35" i="21"/>
  <c r="U4" i="10" s="1"/>
  <c r="H34" i="21"/>
  <c r="AI24" i="11" l="1"/>
  <c r="AL23" i="11"/>
  <c r="AK19" i="11"/>
  <c r="AK18" i="11"/>
  <c r="F19" i="20"/>
  <c r="F11" i="20"/>
  <c r="F8" i="20"/>
  <c r="F7" i="20"/>
  <c r="F5" i="20"/>
  <c r="F3" i="20"/>
  <c r="F18" i="20"/>
  <c r="F14" i="20"/>
  <c r="F6" i="20"/>
  <c r="F2" i="20"/>
  <c r="AK23" i="11" l="1"/>
  <c r="AK24" i="11" s="1"/>
  <c r="X18" i="10"/>
  <c r="AK27" i="11" l="1"/>
  <c r="F5" i="23"/>
  <c r="C27" i="23"/>
  <c r="F27" i="23" s="1"/>
  <c r="AK26" i="11"/>
  <c r="E16" i="14"/>
  <c r="F16" i="14" s="1"/>
  <c r="E17" i="14"/>
  <c r="F17" i="14" s="1"/>
  <c r="E18" i="14"/>
  <c r="F18" i="14" s="1"/>
  <c r="E19" i="14"/>
  <c r="F19" i="14" s="1"/>
  <c r="X12" i="10" l="1"/>
  <c r="F9" i="20"/>
  <c r="F10" i="20" l="1"/>
  <c r="W6" i="10"/>
  <c r="W5" i="10"/>
  <c r="F12" i="20" s="1"/>
  <c r="X6" i="10" l="1"/>
  <c r="F13" i="20"/>
  <c r="W7" i="10"/>
  <c r="W13" i="10"/>
  <c r="X13" i="10"/>
  <c r="Y22" i="10"/>
  <c r="V13" i="10"/>
  <c r="M66" i="10" s="1"/>
  <c r="U13" i="10"/>
  <c r="Y6" i="10" l="1"/>
  <c r="F21" i="20" s="1"/>
  <c r="F17" i="20"/>
  <c r="Y5" i="10"/>
  <c r="X5" i="10"/>
  <c r="F16" i="20" s="1"/>
  <c r="X4" i="10"/>
  <c r="X7" i="10" l="1"/>
  <c r="F15" i="20"/>
  <c r="Y7" i="10"/>
  <c r="F20" i="20"/>
  <c r="C39" i="12"/>
  <c r="D48" i="18" l="1"/>
  <c r="D64" i="18" s="1"/>
  <c r="C48" i="18"/>
  <c r="C64" i="18" s="1"/>
  <c r="B48" i="18"/>
  <c r="B64" i="18" s="1"/>
  <c r="D47" i="18"/>
  <c r="D63" i="18" s="1"/>
  <c r="C47" i="18"/>
  <c r="C63" i="18" s="1"/>
  <c r="B47" i="18"/>
  <c r="B63" i="18" s="1"/>
  <c r="D46" i="18"/>
  <c r="D62" i="18" s="1"/>
  <c r="C46" i="18"/>
  <c r="C62" i="18" s="1"/>
  <c r="B46" i="18"/>
  <c r="B62" i="18" s="1"/>
  <c r="D45" i="18"/>
  <c r="D61" i="18" s="1"/>
  <c r="C45" i="18"/>
  <c r="C61" i="18" s="1"/>
  <c r="B45" i="18"/>
  <c r="B61" i="18" s="1"/>
  <c r="D44" i="18"/>
  <c r="C44" i="18"/>
  <c r="B44" i="18"/>
  <c r="D43" i="18"/>
  <c r="D59" i="18" s="1"/>
  <c r="C43" i="18"/>
  <c r="C59" i="18" s="1"/>
  <c r="B43" i="18"/>
  <c r="B59" i="18" s="1"/>
  <c r="D42" i="18"/>
  <c r="D58" i="18" s="1"/>
  <c r="C42" i="18"/>
  <c r="C58" i="18" s="1"/>
  <c r="B42" i="18"/>
  <c r="B58" i="18" s="1"/>
  <c r="D41" i="18"/>
  <c r="C41" i="18"/>
  <c r="B41" i="18"/>
  <c r="D40" i="18"/>
  <c r="D56" i="18" s="1"/>
  <c r="D55" i="18" s="1"/>
  <c r="C40" i="18"/>
  <c r="C56" i="18" s="1"/>
  <c r="C55" i="18" s="1"/>
  <c r="B40" i="18"/>
  <c r="B56" i="18" s="1"/>
  <c r="B55" i="18" s="1"/>
  <c r="D39" i="18"/>
  <c r="C39" i="18"/>
  <c r="B39" i="18"/>
  <c r="E30" i="18"/>
  <c r="D30" i="18"/>
  <c r="C30" i="18"/>
  <c r="B30" i="18"/>
  <c r="D57" i="18" l="1"/>
  <c r="D49" i="18"/>
  <c r="E59" i="18"/>
  <c r="E63" i="18"/>
  <c r="C57" i="18"/>
  <c r="C49" i="18"/>
  <c r="B57" i="18"/>
  <c r="E57" i="18" s="1"/>
  <c r="B49" i="18"/>
  <c r="E61" i="18"/>
  <c r="D60" i="18"/>
  <c r="D65" i="18" s="1"/>
  <c r="B60" i="18"/>
  <c r="E62" i="18"/>
  <c r="E64" i="18"/>
  <c r="C60" i="18"/>
  <c r="C65" i="18" s="1"/>
  <c r="E55" i="18"/>
  <c r="E58" i="18"/>
  <c r="E56" i="18"/>
  <c r="B65" i="18" l="1"/>
  <c r="E60" i="18"/>
  <c r="E65" i="18" s="1"/>
  <c r="H48" i="17" l="1"/>
  <c r="H62" i="17" s="1"/>
  <c r="H82" i="17" s="1"/>
  <c r="G48" i="17"/>
  <c r="G62" i="17" s="1"/>
  <c r="F48" i="17"/>
  <c r="F62" i="17" s="1"/>
  <c r="H47" i="17"/>
  <c r="H61" i="17" s="1"/>
  <c r="G47" i="17"/>
  <c r="G61" i="17" s="1"/>
  <c r="F47" i="17"/>
  <c r="F61" i="17" s="1"/>
  <c r="H46" i="17"/>
  <c r="H60" i="17" s="1"/>
  <c r="G46" i="17"/>
  <c r="G60" i="17" s="1"/>
  <c r="F46" i="17"/>
  <c r="F60" i="17" s="1"/>
  <c r="H45" i="17"/>
  <c r="H59" i="17" s="1"/>
  <c r="G45" i="17"/>
  <c r="G59" i="17" s="1"/>
  <c r="F45" i="17"/>
  <c r="F59" i="17" s="1"/>
  <c r="H44" i="17"/>
  <c r="H58" i="17" s="1"/>
  <c r="G44" i="17"/>
  <c r="G58" i="17" s="1"/>
  <c r="F44" i="17"/>
  <c r="F58" i="17" s="1"/>
  <c r="H43" i="17"/>
  <c r="H57" i="17" s="1"/>
  <c r="G43" i="17"/>
  <c r="G57" i="17" s="1"/>
  <c r="F43" i="17"/>
  <c r="F57" i="17" s="1"/>
  <c r="H42" i="17"/>
  <c r="H56" i="17" s="1"/>
  <c r="G42" i="17"/>
  <c r="G56" i="17" s="1"/>
  <c r="F42" i="17"/>
  <c r="F56" i="17" s="1"/>
  <c r="H41" i="17"/>
  <c r="H55" i="17" s="1"/>
  <c r="G41" i="17"/>
  <c r="G55" i="17" s="1"/>
  <c r="F41" i="17"/>
  <c r="F55" i="17" s="1"/>
  <c r="F78" i="17" s="1"/>
  <c r="H40" i="17"/>
  <c r="H54" i="17" s="1"/>
  <c r="H86" i="17" s="1"/>
  <c r="G40" i="17"/>
  <c r="G54" i="17" s="1"/>
  <c r="F40" i="17"/>
  <c r="F54" i="17" s="1"/>
  <c r="H39" i="17"/>
  <c r="H53" i="17" s="1"/>
  <c r="G39" i="17"/>
  <c r="G53" i="17" s="1"/>
  <c r="F39" i="17"/>
  <c r="F53" i="17" s="1"/>
  <c r="B35" i="17"/>
  <c r="B30" i="17"/>
  <c r="D48" i="17" s="1"/>
  <c r="D62" i="17" s="1"/>
  <c r="B29" i="17"/>
  <c r="C40" i="17" s="1"/>
  <c r="B28" i="17"/>
  <c r="B46" i="17" s="1"/>
  <c r="B24" i="17"/>
  <c r="D29" i="17" l="1"/>
  <c r="C44" i="17"/>
  <c r="C58" i="17" s="1"/>
  <c r="C46" i="17"/>
  <c r="C60" i="17" s="1"/>
  <c r="D44" i="17"/>
  <c r="D58" i="17" s="1"/>
  <c r="C41" i="17"/>
  <c r="C55" i="17" s="1"/>
  <c r="D78" i="17" s="1"/>
  <c r="C43" i="17"/>
  <c r="C57" i="17" s="1"/>
  <c r="C39" i="17"/>
  <c r="C53" i="17" s="1"/>
  <c r="D41" i="17"/>
  <c r="D55" i="17" s="1"/>
  <c r="E78" i="17" s="1"/>
  <c r="D43" i="17"/>
  <c r="D57" i="17" s="1"/>
  <c r="C48" i="17"/>
  <c r="C62" i="17" s="1"/>
  <c r="D82" i="17" s="1"/>
  <c r="C54" i="17"/>
  <c r="D88" i="17" s="1"/>
  <c r="G89" i="17"/>
  <c r="C105" i="17"/>
  <c r="G105" i="17" s="1"/>
  <c r="G88" i="17"/>
  <c r="C98" i="17"/>
  <c r="E98" i="17" s="1"/>
  <c r="G79" i="17"/>
  <c r="G49" i="17"/>
  <c r="C45" i="17"/>
  <c r="C59" i="17" s="1"/>
  <c r="C42" i="17"/>
  <c r="C56" i="17" s="1"/>
  <c r="D79" i="17" s="1"/>
  <c r="D45" i="17"/>
  <c r="D59" i="17" s="1"/>
  <c r="C47" i="17"/>
  <c r="C61" i="17" s="1"/>
  <c r="H79" i="17"/>
  <c r="H88" i="17"/>
  <c r="D31" i="17"/>
  <c r="D34" i="17"/>
  <c r="D42" i="17"/>
  <c r="D56" i="17" s="1"/>
  <c r="E79" i="17" s="1"/>
  <c r="F83" i="17"/>
  <c r="F63" i="17"/>
  <c r="B71" i="17" s="1"/>
  <c r="F80" i="17"/>
  <c r="F89" i="17"/>
  <c r="F87" i="17"/>
  <c r="F88" i="17"/>
  <c r="F86" i="17"/>
  <c r="F49" i="17"/>
  <c r="C97" i="17"/>
  <c r="G78" i="17"/>
  <c r="B39" i="17"/>
  <c r="G63" i="17"/>
  <c r="B72" i="17" s="1"/>
  <c r="E105" i="17"/>
  <c r="E82" i="17"/>
  <c r="D40" i="17"/>
  <c r="D54" i="17" s="1"/>
  <c r="C99" i="17"/>
  <c r="G80" i="17"/>
  <c r="D47" i="17"/>
  <c r="D61" i="17" s="1"/>
  <c r="G86" i="17"/>
  <c r="D30" i="17"/>
  <c r="D39" i="17"/>
  <c r="H80" i="17"/>
  <c r="B45" i="17"/>
  <c r="D46" i="17"/>
  <c r="D60" i="17" s="1"/>
  <c r="B60" i="17"/>
  <c r="B48" i="17"/>
  <c r="D28" i="17"/>
  <c r="B40" i="17"/>
  <c r="B47" i="17"/>
  <c r="D87" i="17"/>
  <c r="C106" i="17"/>
  <c r="C107" i="17"/>
  <c r="C108" i="17"/>
  <c r="D32" i="17"/>
  <c r="H78" i="17"/>
  <c r="B43" i="17"/>
  <c r="F82" i="17"/>
  <c r="G87" i="17"/>
  <c r="H83" i="17"/>
  <c r="H84" i="17" s="1"/>
  <c r="H63" i="17"/>
  <c r="B73" i="17" s="1"/>
  <c r="B41" i="17"/>
  <c r="B44" i="17"/>
  <c r="D33" i="17"/>
  <c r="G83" i="17"/>
  <c r="C102" i="17"/>
  <c r="H89" i="17"/>
  <c r="H87" i="17"/>
  <c r="B42" i="17"/>
  <c r="G82" i="17"/>
  <c r="C101" i="17"/>
  <c r="F79" i="17"/>
  <c r="H49" i="17"/>
  <c r="E60" i="17" l="1"/>
  <c r="I60" i="17" s="1"/>
  <c r="F81" i="17"/>
  <c r="H90" i="17"/>
  <c r="H81" i="17"/>
  <c r="H85" i="17" s="1"/>
  <c r="F105" i="17"/>
  <c r="G81" i="17"/>
  <c r="C63" i="17"/>
  <c r="B68" i="17" s="1"/>
  <c r="F68" i="17" s="1"/>
  <c r="D80" i="17"/>
  <c r="D81" i="17" s="1"/>
  <c r="D83" i="17"/>
  <c r="D84" i="17" s="1"/>
  <c r="G98" i="17"/>
  <c r="F98" i="17"/>
  <c r="D86" i="17"/>
  <c r="D98" i="17"/>
  <c r="D89" i="17"/>
  <c r="D35" i="17"/>
  <c r="G84" i="17"/>
  <c r="F84" i="17"/>
  <c r="F85" i="17" s="1"/>
  <c r="E80" i="17"/>
  <c r="E81" i="17" s="1"/>
  <c r="D105" i="17"/>
  <c r="C49" i="17"/>
  <c r="B61" i="17"/>
  <c r="E61" i="17" s="1"/>
  <c r="I61" i="17" s="1"/>
  <c r="E47" i="17"/>
  <c r="I47" i="17" s="1"/>
  <c r="B54" i="17"/>
  <c r="E40" i="17"/>
  <c r="I40" i="17" s="1"/>
  <c r="E44" i="17"/>
  <c r="I44" i="17" s="1"/>
  <c r="B58" i="17"/>
  <c r="E58" i="17" s="1"/>
  <c r="I58" i="17" s="1"/>
  <c r="G90" i="17"/>
  <c r="G97" i="17"/>
  <c r="F97" i="17"/>
  <c r="E97" i="17"/>
  <c r="D97" i="17"/>
  <c r="C100" i="17"/>
  <c r="F71" i="17"/>
  <c r="E71" i="17"/>
  <c r="D71" i="17"/>
  <c r="C71" i="17"/>
  <c r="G102" i="17"/>
  <c r="F102" i="17"/>
  <c r="E102" i="17"/>
  <c r="D102" i="17"/>
  <c r="G107" i="17"/>
  <c r="F107" i="17"/>
  <c r="E107" i="17"/>
  <c r="D107" i="17"/>
  <c r="E72" i="17"/>
  <c r="D72" i="17"/>
  <c r="F72" i="17"/>
  <c r="C72" i="17"/>
  <c r="F90" i="17"/>
  <c r="B56" i="17"/>
  <c r="E42" i="17"/>
  <c r="I42" i="17" s="1"/>
  <c r="D53" i="17"/>
  <c r="D49" i="17"/>
  <c r="F108" i="17"/>
  <c r="E108" i="17"/>
  <c r="G108" i="17"/>
  <c r="D108" i="17"/>
  <c r="E45" i="17"/>
  <c r="I45" i="17" s="1"/>
  <c r="B59" i="17"/>
  <c r="E59" i="17" s="1"/>
  <c r="I59" i="17" s="1"/>
  <c r="C68" i="17"/>
  <c r="B55" i="17"/>
  <c r="E41" i="17"/>
  <c r="I41" i="17" s="1"/>
  <c r="C103" i="17"/>
  <c r="E101" i="17"/>
  <c r="D101" i="17"/>
  <c r="G101" i="17"/>
  <c r="F101" i="17"/>
  <c r="D73" i="17"/>
  <c r="C73" i="17"/>
  <c r="F73" i="17"/>
  <c r="E73" i="17"/>
  <c r="D106" i="17"/>
  <c r="G106" i="17"/>
  <c r="E106" i="17"/>
  <c r="F106" i="17"/>
  <c r="G99" i="17"/>
  <c r="F99" i="17"/>
  <c r="E99" i="17"/>
  <c r="D99" i="17"/>
  <c r="B49" i="17"/>
  <c r="E39" i="17"/>
  <c r="B53" i="17"/>
  <c r="C109" i="17"/>
  <c r="B57" i="17"/>
  <c r="E43" i="17"/>
  <c r="I43" i="17" s="1"/>
  <c r="B62" i="17"/>
  <c r="E48" i="17"/>
  <c r="I48" i="17" s="1"/>
  <c r="E88" i="17"/>
  <c r="E89" i="17"/>
  <c r="E86" i="17"/>
  <c r="E87" i="17"/>
  <c r="E46" i="17"/>
  <c r="I46" i="17" s="1"/>
  <c r="C104" i="17" l="1"/>
  <c r="D85" i="17"/>
  <c r="F109" i="17"/>
  <c r="D68" i="17"/>
  <c r="E68" i="17"/>
  <c r="H91" i="17"/>
  <c r="G85" i="17"/>
  <c r="F91" i="17"/>
  <c r="G91" i="17"/>
  <c r="D90" i="17"/>
  <c r="D91" i="17" s="1"/>
  <c r="F103" i="17"/>
  <c r="E109" i="17"/>
  <c r="G109" i="17"/>
  <c r="D103" i="17"/>
  <c r="G103" i="17"/>
  <c r="D109" i="17"/>
  <c r="E103" i="17"/>
  <c r="C78" i="17"/>
  <c r="E55" i="17"/>
  <c r="I55" i="17" s="1"/>
  <c r="D100" i="17"/>
  <c r="C80" i="17"/>
  <c r="I80" i="17" s="1"/>
  <c r="E57" i="17"/>
  <c r="I57" i="17" s="1"/>
  <c r="E53" i="17"/>
  <c r="C83" i="17"/>
  <c r="B63" i="17"/>
  <c r="B67" i="17" s="1"/>
  <c r="E100" i="17"/>
  <c r="C86" i="17"/>
  <c r="C87" i="17"/>
  <c r="I87" i="17" s="1"/>
  <c r="C88" i="17"/>
  <c r="I88" i="17" s="1"/>
  <c r="C89" i="17"/>
  <c r="I89" i="17" s="1"/>
  <c r="E54" i="17"/>
  <c r="I54" i="17" s="1"/>
  <c r="C110" i="17"/>
  <c r="C82" i="17"/>
  <c r="E62" i="17"/>
  <c r="I62" i="17" s="1"/>
  <c r="E49" i="17"/>
  <c r="I49" i="17" s="1"/>
  <c r="I39" i="17"/>
  <c r="E83" i="17"/>
  <c r="E84" i="17" s="1"/>
  <c r="E85" i="17" s="1"/>
  <c r="D63" i="17"/>
  <c r="B69" i="17" s="1"/>
  <c r="F100" i="17"/>
  <c r="F110" i="17" s="1"/>
  <c r="C79" i="17"/>
  <c r="I79" i="17" s="1"/>
  <c r="E56" i="17"/>
  <c r="I56" i="17" s="1"/>
  <c r="E90" i="17"/>
  <c r="G100" i="17"/>
  <c r="E91" i="17" l="1"/>
  <c r="D110" i="17"/>
  <c r="E110" i="17"/>
  <c r="G110" i="17"/>
  <c r="I86" i="17"/>
  <c r="I90" i="17" s="1"/>
  <c r="C90" i="17"/>
  <c r="G104" i="17"/>
  <c r="C84" i="17"/>
  <c r="I82" i="17"/>
  <c r="B70" i="17"/>
  <c r="E67" i="17"/>
  <c r="F67" i="17"/>
  <c r="D67" i="17"/>
  <c r="C67" i="17"/>
  <c r="F69" i="17"/>
  <c r="E69" i="17"/>
  <c r="D69" i="17"/>
  <c r="C69" i="17"/>
  <c r="I78" i="17"/>
  <c r="I81" i="17" s="1"/>
  <c r="C81" i="17"/>
  <c r="I83" i="17"/>
  <c r="F104" i="17"/>
  <c r="I53" i="17"/>
  <c r="I63" i="17" s="1"/>
  <c r="E63" i="17"/>
  <c r="E104" i="17"/>
  <c r="D104" i="17"/>
  <c r="E27" i="10" l="1"/>
  <c r="C91" i="17"/>
  <c r="C70" i="17"/>
  <c r="F70" i="17"/>
  <c r="D70" i="17"/>
  <c r="B74" i="17"/>
  <c r="E70" i="17"/>
  <c r="I84" i="17"/>
  <c r="I85" i="17" s="1"/>
  <c r="C85" i="17"/>
  <c r="I91" i="17" l="1"/>
  <c r="F74" i="17"/>
  <c r="E74" i="17"/>
  <c r="D74" i="17"/>
  <c r="C74" i="17"/>
  <c r="C34" i="16" l="1"/>
  <c r="C29" i="16"/>
  <c r="C28" i="16"/>
  <c r="C27" i="16"/>
  <c r="E10" i="16"/>
  <c r="E9" i="16"/>
  <c r="E8" i="16"/>
  <c r="J8" i="16" s="1"/>
  <c r="E7" i="16"/>
  <c r="I7" i="16" s="1"/>
  <c r="E6" i="16"/>
  <c r="E5" i="16"/>
  <c r="D4" i="16"/>
  <c r="E4" i="16" s="1"/>
  <c r="G5" i="16" l="1"/>
  <c r="H6" i="16"/>
  <c r="K6" i="16"/>
  <c r="K8" i="16"/>
  <c r="H5" i="16"/>
  <c r="I5" i="16"/>
  <c r="I6" i="16"/>
  <c r="J7" i="16"/>
  <c r="F9" i="16"/>
  <c r="K5" i="16"/>
  <c r="J5" i="16"/>
  <c r="J6" i="16"/>
  <c r="K7" i="16"/>
  <c r="G10" i="16"/>
  <c r="I4" i="16"/>
  <c r="H4" i="16"/>
  <c r="G4" i="16"/>
  <c r="E11" i="16"/>
  <c r="E12" i="16" s="1"/>
  <c r="F4" i="16"/>
  <c r="K4" i="16"/>
  <c r="J4" i="16"/>
  <c r="F8" i="16"/>
  <c r="G9" i="16"/>
  <c r="H10" i="16"/>
  <c r="F7" i="16"/>
  <c r="G8" i="16"/>
  <c r="H9" i="16"/>
  <c r="I10" i="16"/>
  <c r="F6" i="16"/>
  <c r="G7" i="16"/>
  <c r="H8" i="16"/>
  <c r="I9" i="16"/>
  <c r="J10" i="16"/>
  <c r="F5" i="16"/>
  <c r="G6" i="16"/>
  <c r="H7" i="16"/>
  <c r="I8" i="16"/>
  <c r="J9" i="16"/>
  <c r="K10" i="16"/>
  <c r="K9" i="16"/>
  <c r="F10" i="16"/>
  <c r="J11" i="16" l="1"/>
  <c r="J12" i="16" s="1"/>
  <c r="K11" i="16"/>
  <c r="K12" i="16"/>
  <c r="F11" i="16"/>
  <c r="F12" i="16" s="1"/>
  <c r="G11" i="16"/>
  <c r="G12" i="16"/>
  <c r="H11" i="16"/>
  <c r="H12" i="16" s="1"/>
  <c r="I11" i="16"/>
  <c r="I12" i="16" s="1"/>
  <c r="F19" i="16" l="1"/>
  <c r="F21" i="16"/>
  <c r="F17" i="16"/>
  <c r="F22" i="16"/>
  <c r="F18" i="16"/>
  <c r="F20" i="16"/>
  <c r="F16" i="16"/>
  <c r="H20" i="16"/>
  <c r="H16" i="16"/>
  <c r="H21" i="16"/>
  <c r="H22" i="16"/>
  <c r="H18" i="16"/>
  <c r="H19" i="16"/>
  <c r="H17" i="16"/>
  <c r="E19" i="16"/>
  <c r="E20" i="16"/>
  <c r="E16" i="16"/>
  <c r="E21" i="16"/>
  <c r="E17" i="16"/>
  <c r="E22" i="16"/>
  <c r="E18" i="16"/>
  <c r="D22" i="16"/>
  <c r="D18" i="16"/>
  <c r="D19" i="16"/>
  <c r="D20" i="16"/>
  <c r="D16" i="16"/>
  <c r="D21" i="16"/>
  <c r="D17" i="16"/>
  <c r="C22" i="16"/>
  <c r="C18" i="16"/>
  <c r="C19" i="16"/>
  <c r="C20" i="16"/>
  <c r="C16" i="16"/>
  <c r="C21" i="16"/>
  <c r="C17" i="16"/>
  <c r="G20" i="16"/>
  <c r="G16" i="16"/>
  <c r="G21" i="16"/>
  <c r="G17" i="16"/>
  <c r="G22" i="16"/>
  <c r="G18" i="16"/>
  <c r="G19" i="16"/>
  <c r="J4" i="15" l="1"/>
  <c r="J5" i="15"/>
  <c r="J6" i="15"/>
  <c r="J7" i="15"/>
  <c r="J8" i="15"/>
  <c r="J9" i="15"/>
  <c r="J10" i="15"/>
  <c r="J11" i="15"/>
  <c r="J12" i="15"/>
  <c r="J13" i="15"/>
  <c r="J14" i="15"/>
  <c r="J15" i="15"/>
  <c r="J16" i="15"/>
  <c r="J17" i="15"/>
  <c r="J18" i="15"/>
  <c r="J19" i="15"/>
  <c r="J20" i="15"/>
  <c r="J21" i="15"/>
  <c r="J22" i="15"/>
  <c r="J23" i="15"/>
  <c r="J24" i="15"/>
  <c r="J25" i="15"/>
  <c r="J26" i="15"/>
  <c r="J27" i="15"/>
  <c r="J28" i="15"/>
  <c r="J29" i="15"/>
  <c r="J30" i="15"/>
  <c r="J31" i="15"/>
  <c r="J32" i="15"/>
  <c r="J33" i="15"/>
  <c r="J34" i="15"/>
  <c r="J35" i="15"/>
  <c r="J36" i="15"/>
  <c r="J37" i="15"/>
  <c r="J38" i="15"/>
  <c r="J39" i="15"/>
  <c r="J40" i="15"/>
  <c r="J41" i="15"/>
  <c r="J42" i="15"/>
  <c r="J43" i="15"/>
  <c r="J44" i="15"/>
  <c r="J45" i="15"/>
  <c r="J46" i="15"/>
  <c r="J47" i="15"/>
  <c r="J48" i="15"/>
  <c r="J49" i="15"/>
  <c r="J50" i="15"/>
  <c r="J51" i="15"/>
  <c r="J52" i="15"/>
  <c r="J53" i="15"/>
  <c r="J54" i="15"/>
  <c r="J55" i="15"/>
  <c r="J56" i="15"/>
  <c r="J57" i="15"/>
  <c r="J58" i="15"/>
  <c r="AE5" i="10" l="1"/>
  <c r="AF5" i="10" s="1"/>
  <c r="J1" i="15"/>
  <c r="U7" i="10" l="1"/>
  <c r="F4" i="20"/>
  <c r="C64" i="11"/>
  <c r="U36" i="10" s="1"/>
  <c r="U35" i="10" s="1"/>
  <c r="AC38" i="10" l="1"/>
  <c r="P5" i="23"/>
  <c r="U42" i="10"/>
  <c r="U44" i="10" s="1"/>
  <c r="U43" i="10" s="1"/>
  <c r="D22" i="11"/>
  <c r="D21" i="11"/>
  <c r="D20" i="11"/>
  <c r="D19" i="11"/>
  <c r="D18" i="11"/>
  <c r="D17" i="11"/>
  <c r="D16" i="11"/>
  <c r="D15" i="11"/>
  <c r="D14" i="11"/>
  <c r="D13" i="11"/>
  <c r="D12" i="11"/>
  <c r="D11" i="11"/>
  <c r="D10" i="11"/>
  <c r="D9" i="11"/>
  <c r="D8" i="11"/>
  <c r="D7" i="11"/>
  <c r="D6" i="11"/>
  <c r="D5" i="11"/>
  <c r="D60" i="11" l="1"/>
  <c r="D59" i="11"/>
  <c r="D58" i="11"/>
  <c r="D57" i="11"/>
  <c r="D56" i="11"/>
  <c r="D55" i="11"/>
  <c r="D54" i="11"/>
  <c r="D53" i="11"/>
  <c r="D52" i="11"/>
  <c r="D50" i="11"/>
  <c r="D49" i="11"/>
  <c r="D48" i="11"/>
  <c r="D47" i="11"/>
  <c r="D46" i="11"/>
  <c r="D45" i="11"/>
  <c r="D44" i="11"/>
  <c r="D43" i="11"/>
  <c r="D42" i="11"/>
  <c r="D41" i="11"/>
  <c r="D40" i="11"/>
  <c r="D39" i="11"/>
  <c r="D38" i="11"/>
  <c r="D37" i="11"/>
  <c r="D36" i="11"/>
  <c r="D35" i="11"/>
  <c r="D34" i="11"/>
  <c r="D33" i="11"/>
  <c r="D32" i="11"/>
  <c r="D31" i="11"/>
  <c r="D30" i="11"/>
  <c r="D29" i="11"/>
  <c r="D28" i="11"/>
  <c r="D27" i="11"/>
  <c r="D26" i="11"/>
  <c r="D25" i="11"/>
  <c r="D24" i="11"/>
  <c r="D23" i="11"/>
  <c r="D51" i="11" l="1"/>
  <c r="U28" i="10" l="1"/>
  <c r="J20" i="12"/>
  <c r="U27" i="10" l="1"/>
  <c r="H14" i="23" s="1"/>
  <c r="H36" i="23" l="1"/>
  <c r="E36" i="23"/>
  <c r="H12" i="23"/>
  <c r="I13" i="23" s="1"/>
  <c r="F66" i="10"/>
  <c r="H11" i="23" l="1"/>
  <c r="H9" i="23" s="1"/>
  <c r="H34" i="23"/>
  <c r="I35" i="23" s="1"/>
  <c r="E26" i="10"/>
  <c r="X34" i="23" l="1"/>
  <c r="X33" i="23" s="1"/>
  <c r="I12" i="23"/>
  <c r="I10" i="23"/>
  <c r="H8" i="23"/>
  <c r="I9" i="23" s="1"/>
  <c r="T34" i="23"/>
  <c r="H33" i="23"/>
  <c r="I34" i="23" s="1"/>
  <c r="E24" i="10"/>
  <c r="E25" i="10"/>
  <c r="Y34" i="23" l="1"/>
  <c r="X32" i="10"/>
  <c r="Y35" i="23"/>
  <c r="T33" i="23"/>
  <c r="H31" i="23"/>
  <c r="I32" i="23" s="1"/>
  <c r="H6" i="23"/>
  <c r="I7" i="23" s="1"/>
  <c r="I16" i="23" s="1"/>
  <c r="I17" i="23" s="1"/>
  <c r="X31" i="23"/>
  <c r="X30" i="23" s="1"/>
  <c r="X36" i="10" s="1"/>
  <c r="U35" i="23"/>
  <c r="E23" i="10"/>
  <c r="U34" i="23" l="1"/>
  <c r="W32" i="10"/>
  <c r="Y32" i="23"/>
  <c r="Y31" i="23"/>
  <c r="X28" i="23"/>
  <c r="Y29" i="23" s="1"/>
  <c r="H30" i="23"/>
  <c r="H5" i="23"/>
  <c r="W39" i="10" s="1"/>
  <c r="T31" i="23"/>
  <c r="Y40" i="23" l="1"/>
  <c r="T6" i="23"/>
  <c r="L5" i="23"/>
  <c r="L6" i="23" s="1"/>
  <c r="I6" i="23"/>
  <c r="I18" i="23" s="1"/>
  <c r="I19" i="23" s="1"/>
  <c r="T30" i="23"/>
  <c r="H28" i="23"/>
  <c r="I29" i="23" s="1"/>
  <c r="I40" i="23" s="1"/>
  <c r="I41" i="23" s="1"/>
  <c r="X27" i="23"/>
  <c r="U32" i="23"/>
  <c r="I31" i="23"/>
  <c r="Y28" i="23" l="1"/>
  <c r="Y42" i="23" s="1"/>
  <c r="Y43" i="23" s="1"/>
  <c r="X40" i="10"/>
  <c r="Y41" i="23"/>
  <c r="X44" i="10"/>
  <c r="P6" i="23"/>
  <c r="P8" i="23" s="1"/>
  <c r="V35" i="10" s="1"/>
  <c r="V39" i="10"/>
  <c r="X6" i="23"/>
  <c r="X39" i="10"/>
  <c r="U31" i="23"/>
  <c r="W36" i="10"/>
  <c r="L8" i="23"/>
  <c r="L9" i="23" s="1"/>
  <c r="M6" i="23"/>
  <c r="T8" i="23"/>
  <c r="W35" i="10" s="1"/>
  <c r="U6" i="23"/>
  <c r="H27" i="23"/>
  <c r="L27" i="23" s="1"/>
  <c r="L28" i="23" s="1"/>
  <c r="T28" i="23"/>
  <c r="U29" i="23" s="1"/>
  <c r="U40" i="23" s="1"/>
  <c r="Q6" i="23" l="1"/>
  <c r="X38" i="10"/>
  <c r="X41" i="10" s="1"/>
  <c r="Y6" i="23"/>
  <c r="X8" i="23"/>
  <c r="X35" i="10" s="1"/>
  <c r="X34" i="10" s="1"/>
  <c r="X37" i="10" s="1"/>
  <c r="M7" i="23"/>
  <c r="W34" i="10"/>
  <c r="W37" i="10" s="1"/>
  <c r="U41" i="23"/>
  <c r="W44" i="10"/>
  <c r="T9" i="23"/>
  <c r="U7" i="23"/>
  <c r="Q7" i="23"/>
  <c r="P9" i="23"/>
  <c r="I28" i="23"/>
  <c r="I42" i="23" s="1"/>
  <c r="I43" i="23" s="1"/>
  <c r="L11" i="23"/>
  <c r="M9" i="23"/>
  <c r="T27" i="23"/>
  <c r="L30" i="23"/>
  <c r="M28" i="23"/>
  <c r="Y7" i="23" l="1"/>
  <c r="X9" i="23"/>
  <c r="X11" i="23" s="1"/>
  <c r="X31" i="10" s="1"/>
  <c r="X30" i="10" s="1"/>
  <c r="X33" i="10" s="1"/>
  <c r="U28" i="23"/>
  <c r="U42" i="23" s="1"/>
  <c r="U43" i="23" s="1"/>
  <c r="W40" i="10"/>
  <c r="W38" i="10" s="1"/>
  <c r="W41" i="10" s="1"/>
  <c r="T11" i="23"/>
  <c r="U9" i="23"/>
  <c r="Q9" i="23"/>
  <c r="P11" i="23"/>
  <c r="V31" i="10" s="1"/>
  <c r="L31" i="23"/>
  <c r="M29" i="23"/>
  <c r="M10" i="23"/>
  <c r="L12" i="23"/>
  <c r="Y9" i="23" l="1"/>
  <c r="W43" i="10"/>
  <c r="W42" i="10" s="1"/>
  <c r="W45" i="10" s="1"/>
  <c r="W31" i="10"/>
  <c r="W30" i="10" s="1"/>
  <c r="W33" i="10" s="1"/>
  <c r="P12" i="23"/>
  <c r="Q10" i="23"/>
  <c r="X12" i="23"/>
  <c r="Y10" i="23"/>
  <c r="T12" i="23"/>
  <c r="U10" i="23"/>
  <c r="L14" i="23"/>
  <c r="M13" i="23" s="1"/>
  <c r="M16" i="23" s="1"/>
  <c r="M17" i="23" s="1"/>
  <c r="M12" i="23"/>
  <c r="M18" i="23" s="1"/>
  <c r="L33" i="23"/>
  <c r="M31" i="23"/>
  <c r="Y12" i="23" l="1"/>
  <c r="Y18" i="23" s="1"/>
  <c r="X14" i="23"/>
  <c r="T14" i="23"/>
  <c r="U12" i="23"/>
  <c r="U18" i="23" s="1"/>
  <c r="U19" i="23" s="1"/>
  <c r="P14" i="23"/>
  <c r="Q12" i="23"/>
  <c r="Q18" i="23" s="1"/>
  <c r="M19" i="23"/>
  <c r="M32" i="23"/>
  <c r="L34" i="23"/>
  <c r="Y13" i="23" l="1"/>
  <c r="Y16" i="23" s="1"/>
  <c r="X27" i="10"/>
  <c r="X26" i="10" s="1"/>
  <c r="X29" i="10" s="1"/>
  <c r="Q13" i="23"/>
  <c r="Q16" i="23" s="1"/>
  <c r="V27" i="10"/>
  <c r="V26" i="10" s="1"/>
  <c r="V29" i="10" s="1"/>
  <c r="U13" i="23"/>
  <c r="U16" i="23" s="1"/>
  <c r="U17" i="23" s="1"/>
  <c r="W27" i="10"/>
  <c r="W26" i="10" s="1"/>
  <c r="W29" i="10" s="1"/>
  <c r="Q19" i="23"/>
  <c r="Y19" i="23"/>
  <c r="L36" i="23"/>
  <c r="M34" i="23"/>
  <c r="M42" i="23" s="1"/>
  <c r="M43" i="23" l="1"/>
  <c r="Y17" i="23"/>
  <c r="X43" i="10"/>
  <c r="X42" i="10" s="1"/>
  <c r="Q17" i="23"/>
  <c r="V43" i="10"/>
  <c r="M35" i="23"/>
  <c r="M40" i="23" s="1"/>
  <c r="M41" i="23" s="1"/>
  <c r="P34" i="23"/>
  <c r="X45" i="10" l="1"/>
  <c r="Z18" i="10"/>
  <c r="Z22" i="10" s="1"/>
  <c r="Q35" i="23"/>
  <c r="P33" i="23"/>
  <c r="P31" i="23" l="1"/>
  <c r="Q32" i="23" s="1"/>
  <c r="V32" i="10"/>
  <c r="V30" i="10" s="1"/>
  <c r="V33" i="10" s="1"/>
  <c r="Q34" i="23"/>
  <c r="P30" i="23" l="1"/>
  <c r="V36" i="10" s="1"/>
  <c r="V34" i="10" s="1"/>
  <c r="V37" i="10" s="1"/>
  <c r="P28" i="23" l="1"/>
  <c r="Q29" i="23" s="1"/>
  <c r="Q40" i="23" s="1"/>
  <c r="Q41" i="23" s="1"/>
  <c r="Q31" i="23"/>
  <c r="V44" i="10" l="1"/>
  <c r="V42" i="10" s="1"/>
  <c r="V45" i="10" s="1"/>
  <c r="P27" i="23"/>
  <c r="Q28" i="23" s="1"/>
  <c r="Q42" i="23" s="1"/>
  <c r="Q43" i="23" s="1"/>
  <c r="V40" i="10" l="1"/>
  <c r="V38" i="10" s="1"/>
  <c r="V41" i="10" s="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xxx</author>
    <author>Ray Beamesderfer</author>
  </authors>
  <commentList>
    <comment ref="AB26" authorId="0" shapeId="0" xr:uid="{BE690878-A496-4438-AC38-6E9A34CC0D98}">
      <text>
        <r>
          <rPr>
            <b/>
            <sz val="9"/>
            <color indexed="81"/>
            <rFont val="Tahoma"/>
            <family val="2"/>
          </rPr>
          <t>US v OR management agreement goals. (did not use run reconstruction number from MAT equivalent</t>
        </r>
      </text>
    </comment>
    <comment ref="AB34" authorId="1" shapeId="0" xr:uid="{5C749355-4442-4596-91A7-F442239C1AA2}">
      <text>
        <r>
          <rPr>
            <b/>
            <sz val="8"/>
            <color indexed="81"/>
            <rFont val="Tahoma"/>
            <family val="2"/>
          </rPr>
          <t>US v OR management agreement goals</t>
        </r>
      </text>
    </comment>
  </commentList>
</comments>
</file>

<file path=xl/comments10.xml><?xml version="1.0" encoding="utf-8"?>
<comments xmlns="http://schemas.openxmlformats.org/spreadsheetml/2006/main" xmlns:mc="http://schemas.openxmlformats.org/markup-compatibility/2006" xmlns:xr="http://schemas.microsoft.com/office/spreadsheetml/2014/revision" mc:Ignorable="xr">
  <authors>
    <author>Conor Giorgi</author>
  </authors>
  <commentList>
    <comment ref="E16" authorId="0" shapeId="0" xr:uid="{00000000-0006-0000-0500-000001000000}">
      <text>
        <r>
          <rPr>
            <b/>
            <sz val="9"/>
            <color indexed="81"/>
            <rFont val="Tahoma"/>
            <family val="2"/>
          </rPr>
          <t>Conor Giorgi:</t>
        </r>
        <r>
          <rPr>
            <sz val="9"/>
            <color indexed="81"/>
            <rFont val="Tahoma"/>
            <family val="2"/>
          </rPr>
          <t xml:space="preserve">
ONA IP Report</t>
        </r>
      </text>
    </comment>
    <comment ref="D18" authorId="0" shapeId="0" xr:uid="{00000000-0006-0000-0500-000002000000}">
      <text>
        <r>
          <rPr>
            <b/>
            <sz val="9"/>
            <color indexed="81"/>
            <rFont val="Tahoma"/>
            <family val="2"/>
          </rPr>
          <t>Conor Giorgi:</t>
        </r>
        <r>
          <rPr>
            <sz val="9"/>
            <color indexed="81"/>
            <rFont val="Tahoma"/>
            <family val="2"/>
          </rPr>
          <t xml:space="preserve">
FIND MATS FOR SOCKEYE BASED ON LAKE SURFACE AREA AND APPLY TO LAKES LACKING INFO.
OTHERWISE, WE'LL LEAVE AT 1,000</t>
        </r>
      </text>
    </comment>
  </commentList>
</comments>
</file>

<file path=xl/comments11.xml><?xml version="1.0" encoding="utf-8"?>
<comments xmlns="http://schemas.openxmlformats.org/spreadsheetml/2006/main" xmlns:mc="http://schemas.openxmlformats.org/markup-compatibility/2006" xmlns:xr="http://schemas.microsoft.com/office/spreadsheetml/2014/revision" mc:Ignorable="xr">
  <authors>
    <author>Ray Beamesderfer</author>
  </authors>
  <commentList>
    <comment ref="C28" authorId="0" shapeId="0" xr:uid="{00000000-0006-0000-0700-000001000000}">
      <text>
        <r>
          <rPr>
            <b/>
            <sz val="8"/>
            <color indexed="81"/>
            <rFont val="Tahoma"/>
            <family val="2"/>
          </rPr>
          <t>collected at priest rapids dam</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xxx</author>
  </authors>
  <commentList>
    <comment ref="D1" authorId="0" shapeId="0" xr:uid="{00000000-0006-0000-0A00-000001000000}">
      <text>
        <r>
          <rPr>
            <b/>
            <u/>
            <sz val="9"/>
            <color indexed="81"/>
            <rFont val="Tahoma"/>
            <family val="2"/>
          </rPr>
          <t>Subject</t>
        </r>
        <r>
          <rPr>
            <b/>
            <sz val="9"/>
            <color indexed="81"/>
            <rFont val="Tahoma"/>
            <family val="2"/>
          </rPr>
          <t xml:space="preserve">
Population
Fishery
Hatchery</t>
        </r>
      </text>
    </comment>
    <comment ref="L1" authorId="0" shapeId="0" xr:uid="{00000000-0006-0000-0A00-000005000000}">
      <text>
        <r>
          <rPr>
            <b/>
            <u/>
            <sz val="9"/>
            <color indexed="81"/>
            <rFont val="Tahoma"/>
            <family val="2"/>
          </rPr>
          <t>Reference (short form)</t>
        </r>
        <r>
          <rPr>
            <b/>
            <sz val="9"/>
            <color indexed="81"/>
            <rFont val="Tahoma"/>
            <family val="2"/>
          </rPr>
          <t xml:space="preserve">
Recovery plan
Subbasin plan
Technical report
Website
Agency unpublished
etc.</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xxx</author>
  </authors>
  <commentList>
    <comment ref="AJ22" authorId="0" shapeId="0" xr:uid="{3EBAE26D-6665-445C-9F4A-78BACF1EF17E}">
      <text>
        <r>
          <rPr>
            <b/>
            <sz val="9"/>
            <color indexed="81"/>
            <rFont val="Tahoma"/>
            <family val="2"/>
          </rPr>
          <t>solver to match aggregate assumption</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xxx</author>
  </authors>
  <commentList>
    <comment ref="T2" authorId="0" shapeId="0" xr:uid="{CBCE6F24-580A-450B-9253-FC548C9B89F9}">
      <text>
        <r>
          <rPr>
            <b/>
            <sz val="9"/>
            <color indexed="81"/>
            <rFont val="Tahoma"/>
            <family val="2"/>
          </rPr>
          <t>assume similar to current</t>
        </r>
        <r>
          <rPr>
            <sz val="9"/>
            <color indexed="81"/>
            <rFont val="Tahoma"/>
            <family val="2"/>
          </rPr>
          <t xml:space="preserve">
</t>
        </r>
      </text>
    </comment>
    <comment ref="C5" authorId="0" shapeId="0" xr:uid="{DF9654BF-3522-4251-A491-84224BA7FE6F}">
      <text>
        <r>
          <rPr>
            <b/>
            <sz val="9"/>
            <color indexed="81"/>
            <rFont val="Tahoma"/>
            <family val="2"/>
          </rPr>
          <t>this is the TAC estimate which is delivery to the tributaries (not actual stock assessment in the tributaries). Used this as he most analagous to the intent of the UCR goals identified by the tribes</t>
        </r>
      </text>
    </comment>
    <comment ref="T5" authorId="0" shapeId="0" xr:uid="{5DAB8710-E13E-4A9B-BA15-A860EA9C3913}">
      <text>
        <r>
          <rPr>
            <b/>
            <sz val="9"/>
            <color indexed="81"/>
            <rFont val="Tahoma"/>
            <family val="2"/>
          </rPr>
          <t>simply used goal as terminal run analagous to TAC estimate</t>
        </r>
      </text>
    </comment>
    <comment ref="X5" authorId="0" shapeId="0" xr:uid="{ADEB1336-1924-47FB-81CE-4A36EC45D623}">
      <text>
        <r>
          <rPr>
            <b/>
            <sz val="9"/>
            <color indexed="81"/>
            <rFont val="Tahoma"/>
            <family val="2"/>
          </rPr>
          <t>simply used goal as terminal run analagous to TAC estimate</t>
        </r>
      </text>
    </comment>
    <comment ref="D6" authorId="0" shapeId="0" xr:uid="{314C0091-3314-4A3E-BCB7-246ADF157BC1}">
      <text>
        <r>
          <rPr>
            <b/>
            <sz val="9"/>
            <color indexed="81"/>
            <rFont val="Tahoma"/>
            <family val="2"/>
          </rPr>
          <t>solved to match actual</t>
        </r>
      </text>
    </comment>
    <comment ref="X8" authorId="0" shapeId="0" xr:uid="{B1FDD9F4-1CCD-42FD-A0AD-32650B706C6D}">
      <text>
        <r>
          <rPr>
            <b/>
            <sz val="9"/>
            <color indexed="81"/>
            <rFont val="Tahoma"/>
            <family val="2"/>
          </rPr>
          <t>revised from phase I assuming some of the total would be harvested above PRD</t>
        </r>
      </text>
    </comment>
    <comment ref="D9" authorId="0" shapeId="0" xr:uid="{05A8A29C-32B0-4A09-8556-2562DF5EDBCD}">
      <text>
        <r>
          <rPr>
            <b/>
            <sz val="9"/>
            <color indexed="81"/>
            <rFont val="Tahoma"/>
            <family val="2"/>
          </rPr>
          <t>solved to match actual</t>
        </r>
      </text>
    </comment>
    <comment ref="D12" authorId="0" shapeId="0" xr:uid="{5C6E06AD-C2F0-4318-975D-F009DEADBC54}">
      <text>
        <r>
          <rPr>
            <b/>
            <sz val="9"/>
            <color indexed="81"/>
            <rFont val="Tahoma"/>
            <family val="2"/>
          </rPr>
          <t>Based on pinniped predation. Note that TAC CR mouth redturn and exploitation rates do not include a coversion for this</t>
        </r>
      </text>
    </comment>
    <comment ref="K12" authorId="0" shapeId="0" xr:uid="{55910123-6D30-4DC8-8DF1-E47C7AC4479C}">
      <text>
        <r>
          <rPr>
            <b/>
            <sz val="9"/>
            <color indexed="81"/>
            <rFont val="Tahoma"/>
            <family val="2"/>
          </rPr>
          <t>Based on pinniped predation. Note that TAC CR mouth redturn and exploitation rates do not include a coversion for this</t>
        </r>
      </text>
    </comment>
    <comment ref="C17" authorId="0" shapeId="0" xr:uid="{C671B414-71A1-4F92-9424-D6B09F216BE7}">
      <text>
        <r>
          <rPr>
            <b/>
            <sz val="9"/>
            <color indexed="81"/>
            <rFont val="Tahoma"/>
            <family val="2"/>
          </rPr>
          <t>note average of total rates does not match rate of total averages</t>
        </r>
      </text>
    </comment>
    <comment ref="K34" authorId="0" shapeId="0" xr:uid="{FFC4A405-D8EE-4CD0-8901-E316FC46E24F}">
      <text>
        <r>
          <rPr>
            <b/>
            <sz val="9"/>
            <color indexed="81"/>
            <rFont val="Tahoma"/>
            <family val="2"/>
          </rPr>
          <t>Based on pinniped predation. Note that TAC CR mouth redturn and exploitation rates do not include a coversion for this</t>
        </r>
      </text>
    </comment>
    <comment ref="X37" authorId="0" shapeId="0" xr:uid="{7155A3F5-39EE-4459-B46E-5A57A3E535BA}">
      <text>
        <r>
          <rPr>
            <b/>
            <sz val="9"/>
            <color indexed="81"/>
            <rFont val="Tahoma"/>
            <family val="2"/>
          </rPr>
          <t>high end of anticipated range</t>
        </r>
      </text>
    </comment>
    <comment ref="C38" authorId="0" shapeId="0" xr:uid="{EDB811BC-3C2A-44B7-9047-AA0CAAEDD1EB}">
      <text>
        <r>
          <rPr>
            <b/>
            <sz val="9"/>
            <color indexed="81"/>
            <rFont val="Tahoma"/>
            <family val="2"/>
          </rPr>
          <t>looks low</t>
        </r>
      </text>
    </comment>
    <comment ref="Q41" authorId="0" shapeId="0" xr:uid="{A4BF09A9-3D37-49BE-BC79-4F07D33F3D11}">
      <text>
        <r>
          <rPr>
            <b/>
            <sz val="9"/>
            <color indexed="81"/>
            <rFont val="Tahoma"/>
            <family val="2"/>
          </rPr>
          <t>assume no change in ER until after recovery goal achieved (continue to be limited by natural impacts)</t>
        </r>
      </text>
    </comment>
    <comment ref="U41" authorId="0" shapeId="0" xr:uid="{8510C862-AE04-4A5C-AE0F-373A6AF9295C}">
      <text>
        <r>
          <rPr>
            <b/>
            <sz val="9"/>
            <color indexed="81"/>
            <rFont val="Tahoma"/>
            <family val="2"/>
          </rPr>
          <t>assume about halfway between low and high values (in this case just used the same scalar as the wild</t>
        </r>
      </text>
    </comment>
    <comment ref="Y41" authorId="0" shapeId="0" xr:uid="{2F4BAC1E-79C1-46A8-830A-ED8C2B1C6A1C}">
      <text>
        <r>
          <rPr>
            <b/>
            <sz val="9"/>
            <color indexed="81"/>
            <rFont val="Tahoma"/>
            <family val="2"/>
          </rPr>
          <t>assume able to achieve 70% target</t>
        </r>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Conor Giorgi</author>
    <author>Casey Baldwin</author>
  </authors>
  <commentList>
    <comment ref="A12" authorId="0" shapeId="0" xr:uid="{00000000-0006-0000-0100-000001000000}">
      <text>
        <r>
          <rPr>
            <b/>
            <sz val="9"/>
            <color indexed="81"/>
            <rFont val="Tahoma"/>
            <family val="2"/>
          </rPr>
          <t>Conor Giorgi:</t>
        </r>
        <r>
          <rPr>
            <sz val="9"/>
            <color indexed="81"/>
            <rFont val="Tahoma"/>
            <family val="2"/>
          </rPr>
          <t xml:space="preserve">
Walker's 1985 estimates attributed higher populations for the tribes and higher per capita consumption rates, which were based upon historical catch records and ethnographic data.
</t>
        </r>
      </text>
    </comment>
    <comment ref="A48" authorId="1" shapeId="0" xr:uid="{00000000-0006-0000-0100-000002000000}">
      <text>
        <r>
          <rPr>
            <b/>
            <sz val="9"/>
            <color indexed="81"/>
            <rFont val="Tahoma"/>
            <family val="2"/>
          </rPr>
          <t>Casey Baldwin:</t>
        </r>
        <r>
          <rPr>
            <sz val="9"/>
            <color indexed="81"/>
            <rFont val="Tahoma"/>
            <family val="2"/>
          </rPr>
          <t xml:space="preserve">
this row was incorrectly using the yakima harvest in the previous version</t>
        </r>
      </text>
    </comment>
    <comment ref="G80" authorId="0" shapeId="0" xr:uid="{00000000-0006-0000-0100-000003000000}">
      <text>
        <r>
          <rPr>
            <b/>
            <sz val="9"/>
            <color indexed="81"/>
            <rFont val="Tahoma"/>
            <family val="2"/>
          </rPr>
          <t>Conor Giorgi:</t>
        </r>
        <r>
          <rPr>
            <sz val="9"/>
            <color indexed="81"/>
            <rFont val="Tahoma"/>
            <family val="2"/>
          </rPr>
          <t xml:space="preserve">
Currently includes Flathead, 
Kalispel, Kootenai, Lakes, and Pend d'Oreille.  Would any of these tribes primarily have used a shared fishery at Kettle Falls?</t>
        </r>
      </text>
    </comment>
    <comment ref="G86" authorId="0" shapeId="0" xr:uid="{00000000-0006-0000-0100-000004000000}">
      <text>
        <r>
          <rPr>
            <b/>
            <sz val="9"/>
            <color indexed="81"/>
            <rFont val="Tahoma"/>
            <family val="2"/>
          </rPr>
          <t>Conor Giorgi:</t>
        </r>
        <r>
          <rPr>
            <sz val="9"/>
            <color indexed="81"/>
            <rFont val="Tahoma"/>
            <family val="2"/>
          </rPr>
          <t xml:space="preserve">
Used harvest numbers from Colville - Okanogan and spread it proportionally across Wenatchee, Entiat, Methow, and Okanogan according to stream kilometers (found in ICTRT 2005).</t>
        </r>
      </text>
    </comment>
    <comment ref="C99" authorId="0" shapeId="0" xr:uid="{00000000-0006-0000-0100-000005000000}">
      <text>
        <r>
          <rPr>
            <b/>
            <sz val="9"/>
            <color indexed="81"/>
            <rFont val="Tahoma"/>
            <family val="2"/>
          </rPr>
          <t>Conor Giorgi:</t>
        </r>
        <r>
          <rPr>
            <sz val="9"/>
            <color indexed="81"/>
            <rFont val="Tahoma"/>
            <family val="2"/>
          </rPr>
          <t xml:space="preserve">
Currently includes Flathead, 
Kalispel, Kootenai, Lakes, and Pend d'Oreille.  Would any of these tribes primarily have used a shared fishery at Kettle Falls?</t>
        </r>
      </text>
    </comment>
    <comment ref="C105" authorId="0" shapeId="0" xr:uid="{00000000-0006-0000-0100-000006000000}">
      <text>
        <r>
          <rPr>
            <b/>
            <sz val="9"/>
            <color indexed="81"/>
            <rFont val="Tahoma"/>
            <family val="2"/>
          </rPr>
          <t>Conor Giorgi:</t>
        </r>
        <r>
          <rPr>
            <sz val="9"/>
            <color indexed="81"/>
            <rFont val="Tahoma"/>
            <family val="2"/>
          </rPr>
          <t xml:space="preserve">
Used harvest numbers from Colville - Okanogan and spread it proportionally across Wenatchee, Entiat, Methow, and Okanogan according to stream kilometers (found in ICTRT 2005).</t>
        </r>
      </text>
    </comment>
  </commentList>
</comments>
</file>

<file path=xl/comments6.xml><?xml version="1.0" encoding="utf-8"?>
<comments xmlns="http://schemas.openxmlformats.org/spreadsheetml/2006/main" xmlns:mc="http://schemas.openxmlformats.org/markup-compatibility/2006" xmlns:xr="http://schemas.microsoft.com/office/spreadsheetml/2014/revision" mc:Ignorable="xr">
  <authors>
    <author>Conor Giorgi</author>
  </authors>
  <commentList>
    <comment ref="C16" authorId="0" shapeId="0" xr:uid="{25E3B314-E0E2-4DE4-9F72-BCE97C735883}">
      <text>
        <r>
          <rPr>
            <b/>
            <sz val="9"/>
            <color indexed="81"/>
            <rFont val="Tahoma"/>
            <family val="2"/>
          </rPr>
          <t>Conor Giorgi:</t>
        </r>
        <r>
          <rPr>
            <sz val="9"/>
            <color indexed="81"/>
            <rFont val="Tahoma"/>
            <family val="2"/>
          </rPr>
          <t xml:space="preserve">
Not a 10-year average.  From 2013-2016.
From Tom Iverson's spreadsheet</t>
        </r>
      </text>
    </comment>
  </commentList>
</comments>
</file>

<file path=xl/comments7.xml><?xml version="1.0" encoding="utf-8"?>
<comments xmlns="http://schemas.openxmlformats.org/spreadsheetml/2006/main" xmlns:mc="http://schemas.openxmlformats.org/markup-compatibility/2006" xmlns:xr="http://schemas.microsoft.com/office/spreadsheetml/2014/revision" mc:Ignorable="xr">
  <authors>
    <author>Conor Giorgi</author>
  </authors>
  <commentList>
    <comment ref="C34" authorId="0" shapeId="0" xr:uid="{080C8B16-D926-4AA3-95BF-93005C875715}">
      <text>
        <r>
          <rPr>
            <b/>
            <sz val="9"/>
            <color indexed="81"/>
            <rFont val="Tahoma"/>
            <family val="2"/>
          </rPr>
          <t>Conor Giorgi:</t>
        </r>
        <r>
          <rPr>
            <sz val="9"/>
            <color indexed="81"/>
            <rFont val="Tahoma"/>
            <family val="2"/>
          </rPr>
          <t xml:space="preserve">
Found in Chelan PUD M&amp;E Report 2009-2016</t>
        </r>
      </text>
    </comment>
  </commentList>
</comments>
</file>

<file path=xl/comments8.xml><?xml version="1.0" encoding="utf-8"?>
<comments xmlns="http://schemas.openxmlformats.org/spreadsheetml/2006/main" xmlns:mc="http://schemas.openxmlformats.org/markup-compatibility/2006" xmlns:xr="http://schemas.microsoft.com/office/spreadsheetml/2014/revision" mc:Ignorable="xr">
  <authors>
    <author>Casey Baldwin</author>
  </authors>
  <commentList>
    <comment ref="I55" authorId="0" shapeId="0" xr:uid="{00000000-0006-0000-0300-000002000000}">
      <text>
        <r>
          <rPr>
            <b/>
            <sz val="9"/>
            <color indexed="81"/>
            <rFont val="Tahoma"/>
            <family val="2"/>
          </rPr>
          <t>Casey Baldwin:</t>
        </r>
        <r>
          <rPr>
            <sz val="9"/>
            <color indexed="81"/>
            <rFont val="Tahoma"/>
            <family val="2"/>
          </rPr>
          <t xml:space="preserve">
After DNA analysis and size distribution analysis was completed and numerous people and agencies weighing in, the above Skaha estimates are: 10,092 sockeye for 2011 and 8,870 for 2012. These values must be taken with a grain of salt as the original counts and analytical methods in Penticton Channel followed the standard kokanee enumeration methods (e.g. including expansion factors – which we have never used for Ok sox). </t>
        </r>
      </text>
    </comment>
    <comment ref="I57" authorId="0" shapeId="0" xr:uid="{00000000-0006-0000-0300-000001000000}">
      <text>
        <r>
          <rPr>
            <b/>
            <sz val="9"/>
            <color indexed="81"/>
            <rFont val="Tahoma"/>
            <family val="2"/>
          </rPr>
          <t>Casey Baldwin:</t>
        </r>
        <r>
          <rPr>
            <sz val="9"/>
            <color indexed="81"/>
            <rFont val="Tahoma"/>
            <family val="2"/>
          </rPr>
          <t xml:space="preserve">
D. Allen reported 15-40K is the current range and the CN tech group is working on a refinement and will provide an update number when available.  </t>
        </r>
      </text>
    </comment>
  </commentList>
</comments>
</file>

<file path=xl/comments9.xml><?xml version="1.0" encoding="utf-8"?>
<comments xmlns="http://schemas.openxmlformats.org/spreadsheetml/2006/main" xmlns:mc="http://schemas.openxmlformats.org/markup-compatibility/2006" xmlns:xr="http://schemas.microsoft.com/office/spreadsheetml/2014/revision" mc:Ignorable="xr">
  <authors>
    <author>Conor Giorgi</author>
  </authors>
  <commentList>
    <comment ref="C11" authorId="0" shapeId="0" xr:uid="{00000000-0006-0000-0400-000001000000}">
      <text>
        <r>
          <rPr>
            <b/>
            <sz val="9"/>
            <color indexed="81"/>
            <rFont val="Tahoma"/>
            <family val="2"/>
          </rPr>
          <t xml:space="preserve">Casey Baldwin:
</t>
        </r>
        <r>
          <rPr>
            <sz val="9"/>
            <color indexed="81"/>
            <rFont val="Tahoma"/>
            <family val="2"/>
          </rPr>
          <t>will depend on harvest allocation agreements, for now Assume 50% (treaty non-treaty) of 50% (upriver downriver) of 50% (blocked area sharing) = 12.5%</t>
        </r>
        <r>
          <rPr>
            <sz val="9"/>
            <color indexed="81"/>
            <rFont val="Tahoma"/>
            <family val="2"/>
          </rPr>
          <t xml:space="preserve">
</t>
        </r>
      </text>
    </comment>
    <comment ref="C30" authorId="0" shapeId="0" xr:uid="{00000000-0006-0000-0400-000002000000}">
      <text>
        <r>
          <rPr>
            <b/>
            <sz val="9"/>
            <color indexed="81"/>
            <rFont val="Tahoma"/>
            <family val="2"/>
          </rPr>
          <t>Conor Giorgi:</t>
        </r>
        <r>
          <rPr>
            <sz val="9"/>
            <color indexed="81"/>
            <rFont val="Tahoma"/>
            <family val="2"/>
          </rPr>
          <t xml:space="preserve">
Original value provided in Scholz et al. 1985</t>
        </r>
      </text>
    </comment>
  </commentList>
</comments>
</file>

<file path=xl/sharedStrings.xml><?xml version="1.0" encoding="utf-8"?>
<sst xmlns="http://schemas.openxmlformats.org/spreadsheetml/2006/main" count="929" uniqueCount="417">
  <si>
    <t>Population</t>
  </si>
  <si>
    <t>Historical</t>
  </si>
  <si>
    <t>Totals</t>
  </si>
  <si>
    <t>Low</t>
  </si>
  <si>
    <t>Med</t>
  </si>
  <si>
    <t>High</t>
  </si>
  <si>
    <t xml:space="preserve"> </t>
  </si>
  <si>
    <t>Total</t>
  </si>
  <si>
    <t>--</t>
  </si>
  <si>
    <t>Return</t>
  </si>
  <si>
    <t>Year</t>
  </si>
  <si>
    <t>Hatchery</t>
  </si>
  <si>
    <t>Location</t>
  </si>
  <si>
    <t>MPG</t>
  </si>
  <si>
    <t>Potential Goal Range</t>
  </si>
  <si>
    <t>Col R</t>
  </si>
  <si>
    <t>Location (Program)</t>
  </si>
  <si>
    <t>Brood</t>
  </si>
  <si>
    <t>Natural Production</t>
  </si>
  <si>
    <t>Terminal</t>
  </si>
  <si>
    <t>Fisheries / Harvest</t>
  </si>
  <si>
    <t>Wenatchee</t>
  </si>
  <si>
    <t>Okanogan</t>
  </si>
  <si>
    <t>Subyearlings</t>
  </si>
  <si>
    <t>Grand Total</t>
  </si>
  <si>
    <t>Okanogan River</t>
  </si>
  <si>
    <t>Wenatchee River</t>
  </si>
  <si>
    <t>Sum of NumReleased</t>
  </si>
  <si>
    <t>Column Labels</t>
  </si>
  <si>
    <t>Row Labels</t>
  </si>
  <si>
    <t>Ocean</t>
  </si>
  <si>
    <t>Subtotal</t>
  </si>
  <si>
    <t>@ Columbia R Mouth</t>
  </si>
  <si>
    <t>Upper Columbia River Sockeye</t>
  </si>
  <si>
    <t>ESA: Not Listed</t>
  </si>
  <si>
    <t>Arrow Lakes</t>
  </si>
  <si>
    <t>Slocan Lake</t>
  </si>
  <si>
    <t>Kinbasket</t>
  </si>
  <si>
    <t>Life History: Summer run, Lake rearing, yearling smolts</t>
  </si>
  <si>
    <t>Sockeye</t>
  </si>
  <si>
    <t>PRD</t>
  </si>
  <si>
    <t>MigrationYear</t>
  </si>
  <si>
    <t>Species</t>
  </si>
  <si>
    <t>RaceCode</t>
  </si>
  <si>
    <t>ReleaseSite</t>
  </si>
  <si>
    <t>AgencyCode</t>
  </si>
  <si>
    <t>ReleaseStartDate</t>
  </si>
  <si>
    <t>NumReleased</t>
  </si>
  <si>
    <t>RelRiver</t>
  </si>
  <si>
    <t>ReleaseFinishDate</t>
  </si>
  <si>
    <t>LifeStage</t>
  </si>
  <si>
    <t>LotId</t>
  </si>
  <si>
    <t>RiverZone</t>
  </si>
  <si>
    <t>Marking_Info</t>
  </si>
  <si>
    <t>UN</t>
  </si>
  <si>
    <t>Shuswap Hatchery</t>
  </si>
  <si>
    <t>Lake Skaha</t>
  </si>
  <si>
    <t>Fry</t>
  </si>
  <si>
    <t>UCOL</t>
  </si>
  <si>
    <t>347557 OT;Released into Shingle Creek at confluence of Okanogan River (upstream of Lake Skaha); Released on June 1st 7th 9th and 13th</t>
  </si>
  <si>
    <t>10021 OT;Released at Penticton Channel (upstream of Lake Skaha)</t>
  </si>
  <si>
    <t>Osoyoos Lake</t>
  </si>
  <si>
    <t>100% OT; Fry Release; Released into Okanogan River just upstream of Osoyoos Lake</t>
  </si>
  <si>
    <t>100% OT; Fry Release; Release into Shingle Creek @ confluence of Okanogan River</t>
  </si>
  <si>
    <t>Eastbank Hatchery</t>
  </si>
  <si>
    <t>Lake Wenatchee</t>
  </si>
  <si>
    <t>WDFW</t>
  </si>
  <si>
    <t>Smolt</t>
  </si>
  <si>
    <t>247416 AD/CWT (63-63-68); 7957 AD Only; 747 Unmarked</t>
  </si>
  <si>
    <t>100% OT; Fry Release; Rel into Shingle Creek @ confluence with Okanogan River</t>
  </si>
  <si>
    <t>100% OT; Fry Release; Rel into Okanogan R just above Osoyoos Lake</t>
  </si>
  <si>
    <t>230452 AD/CWT (63-57-71); 10549 AD Only; 917 Unmarked; 5039 PIT</t>
  </si>
  <si>
    <t>100% OT; Fry Release; Rel on 5/24 6/1 and 6/2; Rel into Shingle Creek at confluence of Okanogan River</t>
  </si>
  <si>
    <t>Escapement</t>
  </si>
  <si>
    <t>Mouth</t>
  </si>
  <si>
    <t>Treaty</t>
  </si>
  <si>
    <t>mouth</t>
  </si>
  <si>
    <t>UCR</t>
  </si>
  <si>
    <t>Hatchery Production</t>
  </si>
  <si>
    <t>Current Production</t>
  </si>
  <si>
    <t>Exploitation rate</t>
  </si>
  <si>
    <t>Harvest</t>
  </si>
  <si>
    <t>Avg.</t>
  </si>
  <si>
    <t>Goal</t>
  </si>
  <si>
    <t>Wild/Natural</t>
  </si>
  <si>
    <t>Blocked area</t>
  </si>
  <si>
    <t>Total Return</t>
  </si>
  <si>
    <t>@ Goals</t>
  </si>
  <si>
    <t>% hatchery</t>
  </si>
  <si>
    <t>To Upper Col R (PRD)</t>
  </si>
  <si>
    <t>Harvest (Col Basin)</t>
  </si>
  <si>
    <t>Diff</t>
  </si>
  <si>
    <t>Yakima</t>
  </si>
  <si>
    <t>10 yr avg</t>
  </si>
  <si>
    <t>current</t>
  </si>
  <si>
    <t>range</t>
  </si>
  <si>
    <t>Current</t>
  </si>
  <si>
    <t>Wells</t>
  </si>
  <si>
    <r>
      <t>PL</t>
    </r>
    <r>
      <rPr>
        <b/>
        <vertAlign val="subscript"/>
        <sz val="10"/>
        <rFont val="Tahoma"/>
        <family val="2"/>
      </rPr>
      <t>index</t>
    </r>
  </si>
  <si>
    <r>
      <t>PLD</t>
    </r>
    <r>
      <rPr>
        <b/>
        <vertAlign val="subscript"/>
        <sz val="10"/>
        <rFont val="Tahoma"/>
        <family val="2"/>
      </rPr>
      <t>index</t>
    </r>
  </si>
  <si>
    <r>
      <t>AUC</t>
    </r>
    <r>
      <rPr>
        <b/>
        <vertAlign val="subscript"/>
        <sz val="10"/>
        <rFont val="Tahoma"/>
        <family val="2"/>
      </rPr>
      <t>index</t>
    </r>
  </si>
  <si>
    <r>
      <t>PL</t>
    </r>
    <r>
      <rPr>
        <b/>
        <vertAlign val="subscript"/>
        <sz val="10"/>
        <rFont val="Tahoma"/>
        <family val="2"/>
      </rPr>
      <t>river</t>
    </r>
  </si>
  <si>
    <r>
      <t>PLD</t>
    </r>
    <r>
      <rPr>
        <b/>
        <vertAlign val="subscript"/>
        <sz val="10"/>
        <rFont val="Tahoma"/>
        <family val="2"/>
      </rPr>
      <t>river</t>
    </r>
  </si>
  <si>
    <r>
      <t>AUC</t>
    </r>
    <r>
      <rPr>
        <b/>
        <vertAlign val="subscript"/>
        <sz val="10"/>
        <rFont val="Tahoma"/>
        <family val="2"/>
      </rPr>
      <t>river</t>
    </r>
  </si>
  <si>
    <t>Estimate to Skaha</t>
  </si>
  <si>
    <t>Total spawners</t>
  </si>
  <si>
    <t>Source Document</t>
  </si>
  <si>
    <t>Data collected in Canada on the spawning grounds by ONA</t>
  </si>
  <si>
    <t>New calibrations as per Escapement Reconstruction October 2012</t>
  </si>
  <si>
    <t>Calibrated - see start-up doc</t>
  </si>
  <si>
    <t>does not include above McIntyre - gates open late in season</t>
  </si>
  <si>
    <t>1, 2</t>
  </si>
  <si>
    <t>Christina Lk</t>
  </si>
  <si>
    <t>Blocked Area</t>
  </si>
  <si>
    <t>Draft Tribal harvest goals based on approximate 2018 human populations and various fish consumption rate objectives.  Yellow highlighted cells have not undergone tribal policy approval and should not be considered offical tribal goals.  Pounds per day includes a correction factor of 0.8 to account for 20% inedible biomass/fish.  Species specific consumption goals are based on historic species composition as estimated by Scholz and do not reflect contemporary tribal objectives for species specific harvest needs.</t>
  </si>
  <si>
    <t>Tribe</t>
  </si>
  <si>
    <t>Current Membership</t>
  </si>
  <si>
    <t>Fish Consumption Rate (lbs/day)</t>
  </si>
  <si>
    <t>Annual Consumption (lbs)</t>
  </si>
  <si>
    <t># spring Chinook</t>
  </si>
  <si>
    <t># summer Chinook</t>
  </si>
  <si>
    <t># fall Chinook</t>
  </si>
  <si>
    <t># Coho</t>
  </si>
  <si>
    <t># Sockeye</t>
  </si>
  <si>
    <t># Steelhead</t>
  </si>
  <si>
    <t>Coeur d'Alene</t>
  </si>
  <si>
    <t>Colville</t>
  </si>
  <si>
    <t>Kalispel</t>
  </si>
  <si>
    <t>Kootenai</t>
  </si>
  <si>
    <t>Spokane</t>
  </si>
  <si>
    <t>Ktunaxa</t>
  </si>
  <si>
    <t>ONA</t>
  </si>
  <si>
    <t>Sport Fishery</t>
  </si>
  <si>
    <t>Assumed 12.5% of Regional Harvest</t>
  </si>
  <si>
    <t>Percentage of totals from the above table for use in setting harvest goals for the blocked area, upstream of Chief Joseph Dam</t>
  </si>
  <si>
    <t>Percent of Total</t>
  </si>
  <si>
    <t>Scholz et al. unlabeled table on pg. 78 (proportion of fish harvested in UCR).</t>
  </si>
  <si>
    <t>Proportion of UCR Historic Harvest</t>
  </si>
  <si>
    <t>Average Weight</t>
  </si>
  <si>
    <t>Spring Chinook</t>
  </si>
  <si>
    <t>Summer Chinook</t>
  </si>
  <si>
    <t>Fall Chinook</t>
  </si>
  <si>
    <t>All Chinook</t>
  </si>
  <si>
    <t>Coho</t>
  </si>
  <si>
    <t>Steelhead</t>
  </si>
  <si>
    <t>Historical harvest was calculated using values from Scholz et al. 1985 Technical Report #2 and NPPC 1986.  Proportion of UCR harvest, by species, was found in Scholz (pg. 78).  Proportion of Chinook harvest was further broken by run according to run-specific harvest totals found in NPCC 1986 (Tables 3 &amp; 4 of that document). Species &amp; run specific anadromous fish consumption from Table 3.3 (Scholz, pg. 75) were broken down for each tribe by species.  The pounds of species consumed were divided by the species' average weight to get a number of fish consumed by each tribe.  Tribal catches were assigned to geographically appropriate major population groups.  The capture efficiencies of 85% 66%, 50%, and 33% were applied to the catches within the MPGs to estimate numbers of returning adults.</t>
  </si>
  <si>
    <t>Most tables in NPPC 1986, which are derived from previously published historic run size reports, have summer chinook composing approximately 50% of the total chinook run.</t>
  </si>
  <si>
    <t>Relevant salmon/sthd consumption data using Walker (1985) estimates from Scholz et al. Table 3.3 (pg. 75)</t>
  </si>
  <si>
    <t>Historic Harvest/Consumption (lbs)</t>
  </si>
  <si>
    <t>CCT- Okanogan</t>
  </si>
  <si>
    <t>CCT- Sanpoil, Nespelem</t>
  </si>
  <si>
    <t>CCT- Kettle Falls</t>
  </si>
  <si>
    <t>Flathead</t>
  </si>
  <si>
    <t>Lakes</t>
  </si>
  <si>
    <t>Pend d'Oreille</t>
  </si>
  <si>
    <t>Tribal Consumption (lbs)</t>
  </si>
  <si>
    <t>Race</t>
  </si>
  <si>
    <t>% of catch</t>
  </si>
  <si>
    <t>Spring</t>
  </si>
  <si>
    <t>Summer</t>
  </si>
  <si>
    <t>Fall</t>
  </si>
  <si>
    <t>Harvest by Species (lbs)</t>
  </si>
  <si>
    <t>Total (lbs)</t>
  </si>
  <si>
    <t>Total Chinook</t>
  </si>
  <si>
    <t>Historic Harvest by Species (# of fish)</t>
  </si>
  <si>
    <t>Total (# of fish)</t>
  </si>
  <si>
    <t>CCT- Okan., Met., Wen.</t>
  </si>
  <si>
    <t>Similar to Table 3.8 in Scholz et al., run estimates based on various catch rates applied to harvest estimates updated with values for entire Upper Columbia River.</t>
  </si>
  <si>
    <t>Estimated Harvest from Tribes (# of fish)</t>
  </si>
  <si>
    <t>Catch = 85%</t>
  </si>
  <si>
    <t>Catch = 66%</t>
  </si>
  <si>
    <t>Catch = 50%</t>
  </si>
  <si>
    <t>Catch = 33%</t>
  </si>
  <si>
    <t>Estimated tribal harvest, by species, of each MPG based upon historic areas used by various tribes and modern ESU/MPG delineations.</t>
  </si>
  <si>
    <t>SP/K/C</t>
  </si>
  <si>
    <t>SAN (Sanpoil)</t>
  </si>
  <si>
    <t>KET (Kettle)</t>
  </si>
  <si>
    <t>KOO (Kootenai)</t>
  </si>
  <si>
    <t>AC Total</t>
  </si>
  <si>
    <t>SP</t>
  </si>
  <si>
    <t>MAI (Mainstem)</t>
  </si>
  <si>
    <t>HAN (Hangman)</t>
  </si>
  <si>
    <t>SP Total</t>
  </si>
  <si>
    <t>Blocked Area Total</t>
  </si>
  <si>
    <t>UC</t>
  </si>
  <si>
    <t>WEN (Wenatchee)</t>
  </si>
  <si>
    <t>ENT (Entiat)</t>
  </si>
  <si>
    <t>MET (Methow)</t>
  </si>
  <si>
    <t>OKA (Okanogan)</t>
  </si>
  <si>
    <t>UC Total</t>
  </si>
  <si>
    <t>UCR Total</t>
  </si>
  <si>
    <t>Estimated Tribal Harvest</t>
  </si>
  <si>
    <r>
      <t xml:space="preserve">Abundance estimates under various catch efficiencies per MPG and Population based upon tribe's historic harvest of </t>
    </r>
    <r>
      <rPr>
        <b/>
        <sz val="11"/>
        <color theme="1"/>
        <rFont val="Calibri"/>
        <family val="2"/>
        <scheme val="minor"/>
      </rPr>
      <t>Sockeye</t>
    </r>
    <r>
      <rPr>
        <sz val="11"/>
        <color theme="1"/>
        <rFont val="Calibri"/>
        <family val="2"/>
        <scheme val="minor"/>
      </rPr>
      <t>, similar to Scholz Table 3.8</t>
    </r>
  </si>
  <si>
    <t>UCR Total Sockeye</t>
  </si>
  <si>
    <t>Sum of AREA_WC</t>
  </si>
  <si>
    <t>Spokane River</t>
  </si>
  <si>
    <t>Hangman Creek</t>
  </si>
  <si>
    <t>Upper Columbia - Above Chief Joseph Dam</t>
  </si>
  <si>
    <t>Kettle River</t>
  </si>
  <si>
    <t>Kootenay River</t>
  </si>
  <si>
    <t>Pend Oreille</t>
  </si>
  <si>
    <t>San Poil River</t>
  </si>
  <si>
    <t>Weighted Wetted Area (m^2)  by Chinook IP Rating</t>
  </si>
  <si>
    <t>MPG &amp; Population</t>
  </si>
  <si>
    <t>Unassigned</t>
  </si>
  <si>
    <t># of Sockeye Redds/m^2 from ONA IP report</t>
  </si>
  <si>
    <t>IP Rating</t>
  </si>
  <si>
    <t>redds/m^2</t>
  </si>
  <si>
    <t># Sockeye Redds by habitat rating</t>
  </si>
  <si>
    <t>Assumed fish/redd:</t>
  </si>
  <si>
    <t># of Sockeye Spawners per Population</t>
  </si>
  <si>
    <t>TOTAL</t>
  </si>
  <si>
    <t>Okanogan (Penticton Hat.)</t>
  </si>
  <si>
    <t>Low goal</t>
  </si>
  <si>
    <t>Med goal</t>
  </si>
  <si>
    <t>High goal</t>
  </si>
  <si>
    <t>Recent</t>
  </si>
  <si>
    <t>Limits</t>
  </si>
  <si>
    <t>adult outplants</t>
  </si>
  <si>
    <t>cle elum</t>
  </si>
  <si>
    <t>http://yakamafish-nsn.gov/restore/projects/sockeye</t>
  </si>
  <si>
    <t>don't have hatchery wild splits</t>
  </si>
  <si>
    <t>Goals</t>
  </si>
  <si>
    <t>CRITFC Spirit of Salmon</t>
  </si>
  <si>
    <t>2009 Program amendment, 1992 SASSI spawning escapement goal</t>
  </si>
  <si>
    <t>Colville Tribes, sustainable escapement</t>
  </si>
  <si>
    <t>Colville Tribes, ecological escapement</t>
  </si>
  <si>
    <t>CRITFC interim goal (25 yr)</t>
  </si>
  <si>
    <t>reflects Osoyoos, Okanogan, &amp; Skaha capacities (I think)</t>
  </si>
  <si>
    <t>http://www.ijc.org/en_/blog/2016/11/14/international_cooperation_boon_sockeye_salmon_okanagan/</t>
  </si>
  <si>
    <t>The tribes studied what the effects would be if passages were opened up through those dams for sockeye to re-inhabit their native waterways. After about five years, they concluded there would be no negative impacts. McIntyre Dam was fitted with gates to allow fish to pass in 2009 and fishways were opened at Skaha Lake’s dam in 2014. The governments and tribes also were able to develop the “fish and water management tool,” Arterburn said, a computer model that provides information for decision makers  to help balance water needs between the fisheries, flood impacts, near-water residents and irrigation demand. The tool has been used in the Okanagan River since 2006.</t>
  </si>
  <si>
    <t xml:space="preserve"> sockeye are still unable to enter Okanagan Lake at the head of the river in any appreciable numbers, despite it being full of excellent habitat for spawning. He said a fishway there just needs boards installed and the approvals to move forward. He hopes that issue will be addressed by the government of British Columbia in the next few years.</t>
  </si>
  <si>
    <t>https://www.researchgate.net/figure/Abundance-of-Okanagan-Osoyoos-Lake-sockeye-1977-2014-showing-the-dramatic-increase-in_fig4_316636102</t>
  </si>
  <si>
    <t>experimental hatchery releases of sockeye into Skaha Lake since 2003</t>
  </si>
  <si>
    <t>Okanagan Nation Alliance</t>
  </si>
  <si>
    <t>Medium</t>
  </si>
  <si>
    <t>#</t>
  </si>
  <si>
    <t>diff</t>
  </si>
  <si>
    <t>Total harvest</t>
  </si>
  <si>
    <t>ER v mouth</t>
  </si>
  <si>
    <t>Conversion loss</t>
  </si>
  <si>
    <t>%</t>
  </si>
  <si>
    <t>ER goal</t>
  </si>
  <si>
    <t>These are aspirational harvest rates identified to provide progressively reasonable opportunity</t>
  </si>
  <si>
    <t>total</t>
  </si>
  <si>
    <t>Stock</t>
  </si>
  <si>
    <t>Record type</t>
  </si>
  <si>
    <t>Subject</t>
  </si>
  <si>
    <t>Variable</t>
  </si>
  <si>
    <t>Value</t>
  </si>
  <si>
    <t>Metric</t>
  </si>
  <si>
    <t>Method</t>
  </si>
  <si>
    <t>Years</t>
  </si>
  <si>
    <t>Reference</t>
  </si>
  <si>
    <t>Reference Link</t>
  </si>
  <si>
    <t>Notes</t>
  </si>
  <si>
    <t>goal:</t>
  </si>
  <si>
    <t>1000-10,000 per year at PRD</t>
  </si>
  <si>
    <t>Mainstem non-trty</t>
  </si>
  <si>
    <t>Zone 6 Trty</t>
  </si>
  <si>
    <t>20-60%</t>
  </si>
  <si>
    <t>v Col R</t>
  </si>
  <si>
    <t>smolt outmigration</t>
  </si>
  <si>
    <t>adult rtn</t>
  </si>
  <si>
    <t>year</t>
  </si>
  <si>
    <t>escape</t>
  </si>
  <si>
    <t>geomean</t>
  </si>
  <si>
    <t>avg</t>
  </si>
  <si>
    <t>&lt;18%</t>
  </si>
  <si>
    <t>http://www.chelanpud.org/docs/default-source/default-document-library/2017-rock-island-hcp-annual-report-(full).pdf</t>
  </si>
  <si>
    <t>releases</t>
  </si>
  <si>
    <t>6-8+%</t>
  </si>
  <si>
    <t>6-26+%</t>
  </si>
  <si>
    <t>G Norman assumed 10% of sockeye total</t>
  </si>
  <si>
    <t>Canada</t>
  </si>
  <si>
    <t>Anticipated</t>
  </si>
  <si>
    <t>low</t>
  </si>
  <si>
    <t>med</t>
  </si>
  <si>
    <t>high</t>
  </si>
  <si>
    <t>Passing &gt; Chief Joseph</t>
  </si>
  <si>
    <t>Potential</t>
  </si>
  <si>
    <t>production</t>
  </si>
  <si>
    <t>Units</t>
  </si>
  <si>
    <t>Quantitative Goal Rules</t>
  </si>
  <si>
    <t>Upper Columbia Sockeye</t>
  </si>
  <si>
    <t>Wenatchee sockeye program as terminated in 2012 (last year of releases)</t>
  </si>
  <si>
    <t>Tumwater dam</t>
  </si>
  <si>
    <t>local harv</t>
  </si>
  <si>
    <t>Escape</t>
  </si>
  <si>
    <t>AUC/MR escape</t>
  </si>
  <si>
    <t>pHOS</t>
  </si>
  <si>
    <t>Natl origin spawners</t>
  </si>
  <si>
    <t>Hillman et al. 2017</t>
  </si>
  <si>
    <t>@ Bonneville Dam</t>
  </si>
  <si>
    <t>natural origin spawners adults</t>
  </si>
  <si>
    <t>2008-2017</t>
  </si>
  <si>
    <t>mark-recapture</t>
  </si>
  <si>
    <t>not applicable</t>
  </si>
  <si>
    <t xml:space="preserve">Hillman T, T Kahler, G Mackey, A Murdoch, K Murdoch, T Pearsons, M Tonseth, and C Willard. 2017. Monitoring and evaluation plan for PUD hatchery programs: 2017 update. Report to the HCP and PRCC Hatchery Committees, Wenatchee and Ephrata, WA. </t>
  </si>
  <si>
    <t>https://www.grantpud.org/templates/galaxy/images/images/Downloads/ResourceCommittees/OtherDocuments/2017_Final_Annual_Report_with_Appendices.pdf</t>
  </si>
  <si>
    <t>2006-2015</t>
  </si>
  <si>
    <t>spawning ground survey</t>
  </si>
  <si>
    <t>blocked area</t>
  </si>
  <si>
    <t>Present condition</t>
  </si>
  <si>
    <t>UCR Regional Technical Team</t>
  </si>
  <si>
    <t>most recent years available</t>
  </si>
  <si>
    <t>Prosser</t>
  </si>
  <si>
    <t>dam count</t>
  </si>
  <si>
    <t>2013-2018</t>
  </si>
  <si>
    <t>total return</t>
  </si>
  <si>
    <t>http://dashboard.yakamafish-star.net/Subbasin/Yakima-Subbasin/STFish</t>
  </si>
  <si>
    <t>Prosser dam count - product of hatchery reintroduction efforts - 2012 was first year of (partial brood) return</t>
  </si>
  <si>
    <t>Yakima Nation data</t>
  </si>
  <si>
    <t>Okanagan Nation Alliance data</t>
  </si>
  <si>
    <t>based on Snake R sockeye goal (3,500) x 5 populations</t>
  </si>
  <si>
    <t>pre 1900</t>
  </si>
  <si>
    <t>Low range - 2</t>
  </si>
  <si>
    <t>based on Snake R sockeye goal (3,500)</t>
  </si>
  <si>
    <t>based on Snake R sockeye goal (3,500) x 3 populations</t>
  </si>
  <si>
    <t>based on Snake R sockeye goal (3,500) x 5 populations - Defined to produce equivalent number of fish to historical fishery area (based on MATs for upstream populations)</t>
  </si>
  <si>
    <t>minimum abundance threshold</t>
  </si>
  <si>
    <t>stock-recruitment</t>
  </si>
  <si>
    <t>current yield based goal</t>
  </si>
  <si>
    <t>Mid range - 3</t>
  </si>
  <si>
    <t>https://wdfw.wa.gov/publications/00194/1992_sassi_apndx_3.pdf</t>
  </si>
  <si>
    <t>WDF &amp; WDW. 1993. 1992 Washington State salmon and steelhead stock inventory. Appendix 3 Columbia River stocks.</t>
  </si>
  <si>
    <t>Based on ONA current information on system capacity - takes us to the base of Okanogan</t>
  </si>
  <si>
    <t>habitat assessment</t>
  </si>
  <si>
    <t>other</t>
  </si>
  <si>
    <t>based on Okanagan difference  - Defined to produce equivalent number of fish to historical fishery area (based on MATs for upstream populations)</t>
  </si>
  <si>
    <t>The high goal range is suppose to be a 100 year projection. This assumes additional passage at other Yakima River Reservoirs where Sockeye once existed.  Without any capacity estimates, based on half of historical production as high range goal</t>
  </si>
  <si>
    <t>C Frederikson, YN</t>
  </si>
  <si>
    <t>Reflects production potential of Cle Elum ONLY</t>
  </si>
  <si>
    <t>expert judgement</t>
  </si>
  <si>
    <t>High range - 3</t>
  </si>
  <si>
    <t>assumed habitat capacity including Okanagan Lk</t>
  </si>
  <si>
    <t>CRITFC goal</t>
  </si>
  <si>
    <t>High range - 1</t>
  </si>
  <si>
    <t>broad sense goal</t>
  </si>
  <si>
    <t>CRITFC. 1995. Wy-Kan-Ush-Mi Wa-Kish-Wit Spirit of the Salmon. Columbia River Anadromous Fish Restoration Plan</t>
  </si>
  <si>
    <t>https://plan.critfc.org/vol-1/</t>
  </si>
  <si>
    <t>calculated as remainder relative to NPCC loss assessment totals</t>
  </si>
  <si>
    <t>based on assumed capacity of 5 populations</t>
  </si>
  <si>
    <t>J Zendt, YN</t>
  </si>
  <si>
    <t>https://www.researchgate.net/publication/252833268_A_Habitat_Based_Evaluation_of_Okanagan_Sockeye_Salmon_Escapement_Objectives/download</t>
  </si>
  <si>
    <t>forwards</t>
  </si>
  <si>
    <t>backwards</t>
  </si>
  <si>
    <t>actual</t>
  </si>
  <si>
    <t>mort</t>
  </si>
  <si>
    <t>surv</t>
  </si>
  <si>
    <t>cummul</t>
  </si>
  <si>
    <t>terminal run</t>
  </si>
  <si>
    <t>wild</t>
  </si>
  <si>
    <t>Natl loss from PRD to terminal area</t>
  </si>
  <si>
    <t>Harvest from PRD to terminal area</t>
  </si>
  <si>
    <t>@ PRD</t>
  </si>
  <si>
    <t>Natl loss from BON to PRD</t>
  </si>
  <si>
    <t>Harvest from BON to PRD</t>
  </si>
  <si>
    <t>@BON</t>
  </si>
  <si>
    <t>Natl loss from mouth to BON</t>
  </si>
  <si>
    <t>Harvest from mouth to BON</t>
  </si>
  <si>
    <t>CR run</t>
  </si>
  <si>
    <t>scalar</t>
  </si>
  <si>
    <t>hatchery</t>
  </si>
  <si>
    <t>Natl loss from LGr to terminal area</t>
  </si>
  <si>
    <t>Harvest from LGR to terminal area</t>
  </si>
  <si>
    <t>harv rates adjusted to maintain similar hatchery escapement</t>
  </si>
  <si>
    <t>Natl loss from BON to MCN</t>
  </si>
  <si>
    <t>Harvest from BON to MCN</t>
  </si>
  <si>
    <t>Subjective assumptions for how much hatchery harvest rates might increase relative to wild rates</t>
  </si>
  <si>
    <t>for plot</t>
  </si>
  <si>
    <t>BON</t>
  </si>
  <si>
    <t>Numbers copied from separate run reconstruction worksheet</t>
  </si>
  <si>
    <t>average</t>
  </si>
  <si>
    <t>hatchery SAR to BON</t>
  </si>
  <si>
    <t>SAR</t>
  </si>
  <si>
    <t>Okanogan return from current production if SAR similar</t>
  </si>
  <si>
    <t>adults</t>
  </si>
  <si>
    <t>% of average run</t>
  </si>
  <si>
    <t>if arbitrarily assume half of Okanogan return is hatchery then</t>
  </si>
  <si>
    <t>https://www.syilx.org/projects/penticton-channel-nerkid-sockeye-and-kokanee-enumeration/</t>
  </si>
  <si>
    <t>https://www.syilx.org/fisheries/hatchery/scientific-information/</t>
  </si>
  <si>
    <t>https://www.syilx.org/fisheries/harvest/</t>
  </si>
  <si>
    <t>abundance</t>
  </si>
  <si>
    <t>nontreaty</t>
  </si>
  <si>
    <t>Exploitation rates</t>
  </si>
  <si>
    <t>Exploitation rates (v Col R)</t>
  </si>
  <si>
    <t>v CR</t>
  </si>
  <si>
    <t>v BON</t>
  </si>
  <si>
    <t>v PRD</t>
  </si>
  <si>
    <t>seems reasonable given elimination of Wenatchee program at the same time Okanogan is gearing up</t>
  </si>
  <si>
    <t>min</t>
  </si>
  <si>
    <t>max</t>
  </si>
  <si>
    <t xml:space="preserve">v avg = </t>
  </si>
  <si>
    <t>% hat</t>
  </si>
  <si>
    <t># hat</t>
  </si>
  <si>
    <t># nat</t>
  </si>
  <si>
    <t>SAR avg in Wenatchee</t>
  </si>
  <si>
    <t>fry to smolt surv in Wenatchee</t>
  </si>
  <si>
    <t>hatchery release (parr)</t>
  </si>
  <si>
    <t>hatchery smolts emigrating</t>
  </si>
  <si>
    <t>parr - smolt surv</t>
  </si>
  <si>
    <t>net</t>
  </si>
  <si>
    <t>brood year</t>
  </si>
  <si>
    <t>this is high in relation to Okanogan escapement</t>
  </si>
  <si>
    <t>Recent avg</t>
  </si>
  <si>
    <t>(2008-2017)</t>
  </si>
  <si>
    <t>Abundance (mean)</t>
  </si>
  <si>
    <t>https://wa-bc.fisheries.org/wp-content/uploads/2018/04/13_Matala_AFS_2018.pdf</t>
  </si>
  <si>
    <t>million</t>
  </si>
  <si>
    <t>Combined Hatchery/Natural</t>
  </si>
  <si>
    <t>habitat</t>
  </si>
  <si>
    <t>impact</t>
  </si>
  <si>
    <t>blockage</t>
  </si>
  <si>
    <t>total changed as Yakima moved to mid C</t>
  </si>
  <si>
    <t>W &amp; O</t>
  </si>
  <si>
    <t>run recon</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7">
    <numFmt numFmtId="43" formatCode="_(* #,##0.00_);_(* \(#,##0.00\);_(* &quot;-&quot;??_);_(@_)"/>
    <numFmt numFmtId="164" formatCode="0.0%"/>
    <numFmt numFmtId="165" formatCode="0.000"/>
    <numFmt numFmtId="166" formatCode="0.0"/>
    <numFmt numFmtId="167" formatCode="_(* #,##0_);_(* \(#,##0\);_(* &quot;-&quot;??_);_(@_)"/>
    <numFmt numFmtId="168" formatCode="0.0000"/>
    <numFmt numFmtId="169" formatCode="#,##0.0"/>
  </numFmts>
  <fonts count="38" x14ac:knownFonts="1">
    <font>
      <sz val="11"/>
      <color theme="1"/>
      <name val="Calibri"/>
      <family val="2"/>
      <scheme val="minor"/>
    </font>
    <font>
      <b/>
      <sz val="11"/>
      <color theme="1"/>
      <name val="Calibri"/>
      <family val="2"/>
      <scheme val="minor"/>
    </font>
    <font>
      <b/>
      <sz val="8"/>
      <color indexed="81"/>
      <name val="Tahoma"/>
      <family val="2"/>
    </font>
    <font>
      <b/>
      <u/>
      <sz val="11"/>
      <color theme="1"/>
      <name val="Calibri"/>
      <family val="2"/>
      <scheme val="minor"/>
    </font>
    <font>
      <b/>
      <sz val="14"/>
      <color theme="0"/>
      <name val="Calibri"/>
      <family val="2"/>
      <scheme val="minor"/>
    </font>
    <font>
      <sz val="11"/>
      <color theme="1"/>
      <name val="Calibri"/>
      <family val="2"/>
      <scheme val="minor"/>
    </font>
    <font>
      <sz val="11"/>
      <color rgb="FFFF0000"/>
      <name val="Calibri"/>
      <family val="2"/>
      <scheme val="minor"/>
    </font>
    <font>
      <b/>
      <i/>
      <sz val="11"/>
      <color theme="1"/>
      <name val="Calibri"/>
      <family val="2"/>
      <scheme val="minor"/>
    </font>
    <font>
      <sz val="11"/>
      <name val="Calibri"/>
      <family val="2"/>
      <scheme val="minor"/>
    </font>
    <font>
      <b/>
      <sz val="11"/>
      <color rgb="FFFF0000"/>
      <name val="Calibri"/>
      <family val="2"/>
      <scheme val="minor"/>
    </font>
    <font>
      <b/>
      <sz val="14"/>
      <color rgb="FFFF0000"/>
      <name val="Calibri"/>
      <family val="2"/>
      <scheme val="minor"/>
    </font>
    <font>
      <b/>
      <sz val="11"/>
      <name val="Calibri"/>
      <family val="2"/>
      <scheme val="minor"/>
    </font>
    <font>
      <sz val="10"/>
      <name val="Arial"/>
      <family val="2"/>
    </font>
    <font>
      <b/>
      <sz val="9"/>
      <color indexed="81"/>
      <name val="Tahoma"/>
      <family val="2"/>
    </font>
    <font>
      <sz val="14"/>
      <color rgb="FFFF0000"/>
      <name val="Calibri"/>
      <family val="2"/>
      <scheme val="minor"/>
    </font>
    <font>
      <sz val="14"/>
      <color theme="1"/>
      <name val="Calibri"/>
      <family val="2"/>
      <scheme val="minor"/>
    </font>
    <font>
      <b/>
      <sz val="10"/>
      <name val="Tahoma"/>
      <family val="2"/>
    </font>
    <font>
      <b/>
      <vertAlign val="subscript"/>
      <sz val="10"/>
      <name val="Tahoma"/>
      <family val="2"/>
    </font>
    <font>
      <b/>
      <sz val="9"/>
      <color indexed="12"/>
      <name val="Tahoma"/>
      <family val="2"/>
    </font>
    <font>
      <sz val="10"/>
      <name val="Tahoma"/>
      <family val="2"/>
    </font>
    <font>
      <b/>
      <u/>
      <sz val="10"/>
      <name val="Tahoma"/>
      <family val="2"/>
    </font>
    <font>
      <sz val="10"/>
      <color indexed="12"/>
      <name val="Tahoma"/>
      <family val="2"/>
    </font>
    <font>
      <sz val="10"/>
      <color indexed="10"/>
      <name val="Tahoma"/>
      <family val="2"/>
    </font>
    <font>
      <sz val="10"/>
      <color indexed="8"/>
      <name val="Tahoma"/>
      <family val="2"/>
    </font>
    <font>
      <sz val="11"/>
      <color rgb="FF0000FF"/>
      <name val="Calibri"/>
      <family val="2"/>
    </font>
    <font>
      <i/>
      <sz val="10"/>
      <name val="Tahoma"/>
      <family val="2"/>
    </font>
    <font>
      <sz val="9"/>
      <color indexed="81"/>
      <name val="Tahoma"/>
      <family val="2"/>
    </font>
    <font>
      <i/>
      <sz val="11"/>
      <color theme="1"/>
      <name val="Calibri"/>
      <family val="2"/>
      <scheme val="minor"/>
    </font>
    <font>
      <i/>
      <sz val="10"/>
      <color theme="1"/>
      <name val="Calibri"/>
      <family val="2"/>
      <scheme val="minor"/>
    </font>
    <font>
      <b/>
      <sz val="12"/>
      <color theme="0"/>
      <name val="Calibri"/>
      <family val="2"/>
      <scheme val="minor"/>
    </font>
    <font>
      <sz val="11"/>
      <color rgb="FF191919"/>
      <name val="Georgia"/>
      <family val="1"/>
    </font>
    <font>
      <sz val="11"/>
      <color rgb="FF000000"/>
      <name val="Calibri"/>
      <family val="2"/>
    </font>
    <font>
      <b/>
      <u/>
      <sz val="9"/>
      <color indexed="81"/>
      <name val="Tahoma"/>
      <family val="2"/>
    </font>
    <font>
      <b/>
      <sz val="11"/>
      <color rgb="FF000000"/>
      <name val="Calibri"/>
      <family val="2"/>
      <scheme val="minor"/>
    </font>
    <font>
      <sz val="11"/>
      <color rgb="FF000000"/>
      <name val="Calibri"/>
      <family val="2"/>
      <scheme val="minor"/>
    </font>
    <font>
      <u/>
      <sz val="11"/>
      <color theme="10"/>
      <name val="Calibri"/>
      <family val="2"/>
      <scheme val="minor"/>
    </font>
    <font>
      <sz val="11"/>
      <color theme="0" tint="-0.499984740745262"/>
      <name val="Calibri"/>
      <family val="2"/>
      <scheme val="minor"/>
    </font>
    <font>
      <b/>
      <sz val="14"/>
      <color theme="1"/>
      <name val="Calibri"/>
      <family val="2"/>
      <scheme val="minor"/>
    </font>
  </fonts>
  <fills count="16">
    <fill>
      <patternFill patternType="none"/>
    </fill>
    <fill>
      <patternFill patternType="gray125"/>
    </fill>
    <fill>
      <patternFill patternType="solid">
        <fgColor theme="9" tint="0.79998168889431442"/>
        <bgColor indexed="64"/>
      </patternFill>
    </fill>
    <fill>
      <patternFill patternType="solid">
        <fgColor theme="0"/>
        <bgColor indexed="64"/>
      </patternFill>
    </fill>
    <fill>
      <patternFill patternType="solid">
        <fgColor theme="5" tint="0.79998168889431442"/>
        <bgColor indexed="64"/>
      </patternFill>
    </fill>
    <fill>
      <patternFill patternType="solid">
        <fgColor theme="5" tint="0.39997558519241921"/>
        <bgColor indexed="64"/>
      </patternFill>
    </fill>
    <fill>
      <patternFill patternType="solid">
        <fgColor theme="4" tint="0.39997558519241921"/>
        <bgColor indexed="64"/>
      </patternFill>
    </fill>
    <fill>
      <patternFill patternType="solid">
        <fgColor theme="4" tint="0.79998168889431442"/>
        <bgColor indexed="64"/>
      </patternFill>
    </fill>
    <fill>
      <patternFill patternType="solid">
        <fgColor theme="7" tint="0.79998168889431442"/>
        <bgColor indexed="64"/>
      </patternFill>
    </fill>
    <fill>
      <patternFill patternType="solid">
        <fgColor rgb="FFFFFF00"/>
        <bgColor indexed="64"/>
      </patternFill>
    </fill>
    <fill>
      <patternFill patternType="solid">
        <fgColor rgb="FF92D050"/>
        <bgColor indexed="64"/>
      </patternFill>
    </fill>
    <fill>
      <patternFill patternType="solid">
        <fgColor theme="5" tint="0.59999389629810485"/>
        <bgColor indexed="64"/>
      </patternFill>
    </fill>
    <fill>
      <patternFill patternType="solid">
        <fgColor theme="9" tint="0.59999389629810485"/>
        <bgColor indexed="64"/>
      </patternFill>
    </fill>
    <fill>
      <patternFill patternType="solid">
        <fgColor rgb="FF008D85"/>
        <bgColor indexed="64"/>
      </patternFill>
    </fill>
    <fill>
      <patternFill patternType="solid">
        <fgColor rgb="FFEBFFFE"/>
        <bgColor indexed="64"/>
      </patternFill>
    </fill>
    <fill>
      <patternFill patternType="solid">
        <fgColor rgb="FFCDFFFD"/>
        <bgColor indexed="64"/>
      </patternFill>
    </fill>
  </fills>
  <borders count="33">
    <border>
      <left/>
      <right/>
      <top/>
      <bottom/>
      <diagonal/>
    </border>
    <border>
      <left/>
      <right/>
      <top/>
      <bottom style="thin">
        <color indexed="64"/>
      </bottom>
      <diagonal/>
    </border>
    <border>
      <left style="thin">
        <color indexed="64"/>
      </left>
      <right/>
      <top/>
      <bottom style="thin">
        <color indexed="64"/>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right style="thin">
        <color indexed="64"/>
      </right>
      <top/>
      <bottom style="thin">
        <color indexed="64"/>
      </bottom>
      <diagonal/>
    </border>
    <border>
      <left style="thin">
        <color indexed="64"/>
      </left>
      <right/>
      <top/>
      <bottom/>
      <diagonal/>
    </border>
    <border>
      <left/>
      <right style="thin">
        <color indexed="64"/>
      </right>
      <top/>
      <bottom/>
      <diagonal/>
    </border>
    <border>
      <left style="thin">
        <color indexed="64"/>
      </left>
      <right style="thin">
        <color indexed="64"/>
      </right>
      <top/>
      <bottom/>
      <diagonal/>
    </border>
    <border>
      <left style="thin">
        <color indexed="64"/>
      </left>
      <right style="thin">
        <color indexed="64"/>
      </right>
      <top/>
      <bottom style="thin">
        <color indexed="64"/>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right/>
      <top/>
      <bottom style="medium">
        <color indexed="64"/>
      </bottom>
      <diagonal/>
    </border>
    <border>
      <left style="thin">
        <color indexed="64"/>
      </left>
      <right style="thin">
        <color indexed="64"/>
      </right>
      <top style="thin">
        <color indexed="64"/>
      </top>
      <bottom/>
      <diagonal/>
    </border>
    <border>
      <left style="thin">
        <color indexed="10"/>
      </left>
      <right style="thin">
        <color indexed="10"/>
      </right>
      <top style="thin">
        <color indexed="10"/>
      </top>
      <bottom style="thin">
        <color indexed="10"/>
      </bottom>
      <diagonal/>
    </border>
    <border>
      <left style="medium">
        <color indexed="64"/>
      </left>
      <right/>
      <top style="medium">
        <color indexed="64"/>
      </top>
      <bottom style="thin">
        <color indexed="64"/>
      </bottom>
      <diagonal/>
    </border>
    <border>
      <left/>
      <right/>
      <top style="medium">
        <color indexed="64"/>
      </top>
      <bottom style="thin">
        <color indexed="64"/>
      </bottom>
      <diagonal/>
    </border>
    <border>
      <left/>
      <right style="medium">
        <color indexed="64"/>
      </right>
      <top style="medium">
        <color indexed="64"/>
      </top>
      <bottom style="thin">
        <color indexed="64"/>
      </bottom>
      <diagonal/>
    </border>
    <border>
      <left style="medium">
        <color indexed="64"/>
      </left>
      <right/>
      <top/>
      <bottom/>
      <diagonal/>
    </border>
    <border>
      <left/>
      <right style="medium">
        <color indexed="64"/>
      </right>
      <top/>
      <bottom/>
      <diagonal/>
    </border>
    <border>
      <left style="medium">
        <color indexed="64"/>
      </left>
      <right/>
      <top/>
      <bottom style="thin">
        <color indexed="64"/>
      </bottom>
      <diagonal/>
    </border>
    <border>
      <left/>
      <right style="medium">
        <color indexed="64"/>
      </right>
      <top/>
      <bottom style="thin">
        <color indexed="64"/>
      </bottom>
      <diagonal/>
    </border>
    <border>
      <left style="medium">
        <color indexed="64"/>
      </left>
      <right/>
      <top style="thin">
        <color indexed="64"/>
      </top>
      <bottom style="thin">
        <color indexed="64"/>
      </bottom>
      <diagonal/>
    </border>
    <border>
      <left style="medium">
        <color indexed="64"/>
      </left>
      <right/>
      <top/>
      <bottom style="medium">
        <color indexed="64"/>
      </bottom>
      <diagonal/>
    </border>
    <border>
      <left/>
      <right style="medium">
        <color indexed="64"/>
      </right>
      <top/>
      <bottom style="medium">
        <color indexed="64"/>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right style="medium">
        <color indexed="64"/>
      </right>
      <top style="thin">
        <color indexed="64"/>
      </top>
      <bottom style="thin">
        <color indexed="64"/>
      </bottom>
      <diagonal/>
    </border>
    <border>
      <left/>
      <right/>
      <top style="thin">
        <color indexed="64"/>
      </top>
      <bottom style="medium">
        <color indexed="64"/>
      </bottom>
      <diagonal/>
    </border>
  </borders>
  <cellStyleXfs count="6">
    <xf numFmtId="0" fontId="0" fillId="0" borderId="0"/>
    <xf numFmtId="9" fontId="5" fillId="0" borderId="0" applyFont="0" applyFill="0" applyBorder="0" applyAlignment="0" applyProtection="0"/>
    <xf numFmtId="0" fontId="12" fillId="0" borderId="0"/>
    <xf numFmtId="43" fontId="5" fillId="0" borderId="0" applyFont="0" applyFill="0" applyBorder="0" applyAlignment="0" applyProtection="0"/>
    <xf numFmtId="0" fontId="12" fillId="0" borderId="0"/>
    <xf numFmtId="0" fontId="35" fillId="0" borderId="0" applyNumberFormat="0" applyFill="0" applyBorder="0" applyAlignment="0" applyProtection="0"/>
  </cellStyleXfs>
  <cellXfs count="385">
    <xf numFmtId="0" fontId="0" fillId="0" borderId="0" xfId="0"/>
    <xf numFmtId="0" fontId="0" fillId="0" borderId="0" xfId="0" applyAlignment="1">
      <alignment horizontal="center"/>
    </xf>
    <xf numFmtId="3" fontId="0" fillId="0" borderId="0" xfId="0" applyNumberFormat="1"/>
    <xf numFmtId="0" fontId="0" fillId="0" borderId="0" xfId="0" applyAlignment="1">
      <alignment horizontal="right"/>
    </xf>
    <xf numFmtId="0" fontId="0" fillId="3" borderId="0" xfId="0" applyFill="1"/>
    <xf numFmtId="0" fontId="10" fillId="3" borderId="0" xfId="0" applyFont="1" applyFill="1" applyAlignment="1">
      <alignment vertical="center"/>
    </xf>
    <xf numFmtId="0" fontId="6" fillId="3" borderId="0" xfId="0" applyFont="1" applyFill="1" applyAlignment="1">
      <alignment vertical="center"/>
    </xf>
    <xf numFmtId="0" fontId="9" fillId="3" borderId="0" xfId="0" applyFont="1" applyFill="1" applyAlignment="1">
      <alignment vertical="center"/>
    </xf>
    <xf numFmtId="0" fontId="6" fillId="3" borderId="0" xfId="0" applyFont="1" applyFill="1"/>
    <xf numFmtId="0" fontId="0" fillId="0" borderId="1" xfId="0" applyBorder="1"/>
    <xf numFmtId="0" fontId="6" fillId="0" borderId="0" xfId="0" applyFont="1"/>
    <xf numFmtId="0" fontId="1" fillId="5" borderId="11" xfId="0" applyFont="1" applyFill="1" applyBorder="1"/>
    <xf numFmtId="0" fontId="1" fillId="5" borderId="12" xfId="0" applyFont="1" applyFill="1" applyBorder="1"/>
    <xf numFmtId="0" fontId="3" fillId="4" borderId="4" xfId="0" applyFont="1" applyFill="1" applyBorder="1" applyAlignment="1">
      <alignment horizontal="centerContinuous"/>
    </xf>
    <xf numFmtId="0" fontId="1" fillId="4" borderId="2" xfId="0" applyFont="1" applyFill="1" applyBorder="1"/>
    <xf numFmtId="0" fontId="1" fillId="4" borderId="1" xfId="0" applyFont="1" applyFill="1" applyBorder="1" applyAlignment="1">
      <alignment horizontal="center"/>
    </xf>
    <xf numFmtId="0" fontId="1" fillId="4" borderId="6" xfId="0" applyFont="1" applyFill="1" applyBorder="1" applyAlignment="1">
      <alignment horizontal="center"/>
    </xf>
    <xf numFmtId="0" fontId="0" fillId="0" borderId="5" xfId="0" quotePrefix="1" applyBorder="1" applyAlignment="1">
      <alignment horizontal="center"/>
    </xf>
    <xf numFmtId="0" fontId="0" fillId="0" borderId="0" xfId="0" applyAlignment="1">
      <alignment horizontal="left"/>
    </xf>
    <xf numFmtId="0" fontId="0" fillId="0" borderId="0" xfId="0" pivotButton="1"/>
    <xf numFmtId="0" fontId="0" fillId="0" borderId="7" xfId="0" applyBorder="1"/>
    <xf numFmtId="14" fontId="0" fillId="0" borderId="0" xfId="0" applyNumberFormat="1"/>
    <xf numFmtId="0" fontId="0" fillId="0" borderId="0" xfId="0" applyAlignment="1">
      <alignment horizontal="left" indent="1"/>
    </xf>
    <xf numFmtId="9" fontId="0" fillId="0" borderId="0" xfId="1" applyFont="1"/>
    <xf numFmtId="9" fontId="0" fillId="0" borderId="0" xfId="0" applyNumberFormat="1"/>
    <xf numFmtId="0" fontId="1" fillId="6" borderId="11" xfId="0" applyFont="1" applyFill="1" applyBorder="1"/>
    <xf numFmtId="0" fontId="0" fillId="6" borderId="12" xfId="0" applyFill="1" applyBorder="1"/>
    <xf numFmtId="0" fontId="1" fillId="7" borderId="5" xfId="0" applyFont="1" applyFill="1" applyBorder="1" applyAlignment="1">
      <alignment horizontal="center"/>
    </xf>
    <xf numFmtId="0" fontId="3" fillId="4" borderId="5" xfId="0" applyFont="1" applyFill="1" applyBorder="1" applyAlignment="1">
      <alignment horizontal="centerContinuous"/>
    </xf>
    <xf numFmtId="0" fontId="0" fillId="0" borderId="0" xfId="0" quotePrefix="1" applyAlignment="1">
      <alignment horizontal="center"/>
    </xf>
    <xf numFmtId="0" fontId="7" fillId="4" borderId="13" xfId="0" applyFont="1" applyFill="1" applyBorder="1" applyAlignment="1">
      <alignment horizontal="center"/>
    </xf>
    <xf numFmtId="164" fontId="0" fillId="0" borderId="0" xfId="0" applyNumberFormat="1" applyAlignment="1">
      <alignment horizontal="center"/>
    </xf>
    <xf numFmtId="0" fontId="1" fillId="0" borderId="3" xfId="0" quotePrefix="1" applyFont="1" applyBorder="1" applyAlignment="1">
      <alignment horizontal="left"/>
    </xf>
    <xf numFmtId="0" fontId="0" fillId="0" borderId="4" xfId="0" applyBorder="1"/>
    <xf numFmtId="0" fontId="0" fillId="0" borderId="2" xfId="0" applyBorder="1"/>
    <xf numFmtId="0" fontId="1" fillId="0" borderId="3" xfId="0" applyFont="1" applyBorder="1"/>
    <xf numFmtId="0" fontId="3" fillId="7" borderId="4" xfId="0" applyFont="1" applyFill="1" applyBorder="1" applyAlignment="1">
      <alignment horizontal="centerContinuous"/>
    </xf>
    <xf numFmtId="3" fontId="7" fillId="4" borderId="13" xfId="0" applyNumberFormat="1" applyFont="1" applyFill="1" applyBorder="1" applyAlignment="1">
      <alignment horizontal="center"/>
    </xf>
    <xf numFmtId="0" fontId="15" fillId="0" borderId="0" xfId="0" applyFont="1"/>
    <xf numFmtId="0" fontId="0" fillId="0" borderId="1" xfId="0" applyBorder="1" applyAlignment="1">
      <alignment horizontal="center"/>
    </xf>
    <xf numFmtId="0" fontId="16" fillId="0" borderId="1" xfId="0" applyFont="1" applyBorder="1" applyAlignment="1">
      <alignment horizontal="right" wrapText="1"/>
    </xf>
    <xf numFmtId="3" fontId="16" fillId="0" borderId="1" xfId="0" applyNumberFormat="1" applyFont="1" applyBorder="1" applyAlignment="1">
      <alignment horizontal="right" wrapText="1"/>
    </xf>
    <xf numFmtId="3" fontId="16" fillId="0" borderId="0" xfId="0" applyNumberFormat="1" applyFont="1" applyAlignment="1">
      <alignment horizontal="right" wrapText="1"/>
    </xf>
    <xf numFmtId="0" fontId="16" fillId="0" borderId="0" xfId="0" applyFont="1" applyAlignment="1">
      <alignment horizontal="right" wrapText="1"/>
    </xf>
    <xf numFmtId="0" fontId="18" fillId="0" borderId="0" xfId="0" applyFont="1" applyAlignment="1">
      <alignment horizontal="center" wrapText="1"/>
    </xf>
    <xf numFmtId="0" fontId="19" fillId="0" borderId="0" xfId="0" applyFont="1" applyAlignment="1">
      <alignment horizontal="right" wrapText="1"/>
    </xf>
    <xf numFmtId="166" fontId="20" fillId="0" borderId="0" xfId="0" applyNumberFormat="1" applyFont="1" applyAlignment="1">
      <alignment horizontal="left"/>
    </xf>
    <xf numFmtId="0" fontId="19" fillId="0" borderId="0" xfId="0" applyFont="1" applyAlignment="1">
      <alignment horizontal="right"/>
    </xf>
    <xf numFmtId="9" fontId="19" fillId="0" borderId="0" xfId="0" applyNumberFormat="1" applyFont="1" applyAlignment="1">
      <alignment horizontal="right" wrapText="1"/>
    </xf>
    <xf numFmtId="3" fontId="19" fillId="0" borderId="0" xfId="0" applyNumberFormat="1" applyFont="1" applyAlignment="1">
      <alignment horizontal="right" wrapText="1"/>
    </xf>
    <xf numFmtId="3" fontId="19" fillId="0" borderId="0" xfId="4" applyNumberFormat="1" applyFont="1" applyAlignment="1">
      <alignment horizontal="right" wrapText="1"/>
    </xf>
    <xf numFmtId="37" fontId="19" fillId="0" borderId="0" xfId="0" applyNumberFormat="1" applyFont="1" applyAlignment="1">
      <alignment horizontal="right" wrapText="1"/>
    </xf>
    <xf numFmtId="0" fontId="19" fillId="0" borderId="0" xfId="0" applyFont="1"/>
    <xf numFmtId="3" fontId="19" fillId="0" borderId="0" xfId="0" applyNumberFormat="1" applyFont="1"/>
    <xf numFmtId="0" fontId="21" fillId="0" borderId="0" xfId="0" applyFont="1" applyAlignment="1">
      <alignment horizontal="center"/>
    </xf>
    <xf numFmtId="166" fontId="19" fillId="0" borderId="0" xfId="0" applyNumberFormat="1" applyFont="1" applyAlignment="1">
      <alignment horizontal="right" wrapText="1"/>
    </xf>
    <xf numFmtId="3" fontId="19" fillId="0" borderId="17" xfId="0" applyNumberFormat="1" applyFont="1" applyBorder="1"/>
    <xf numFmtId="0" fontId="22" fillId="0" borderId="0" xfId="0" applyFont="1" applyAlignment="1">
      <alignment horizontal="left"/>
    </xf>
    <xf numFmtId="3" fontId="23" fillId="0" borderId="0" xfId="0" applyNumberFormat="1" applyFont="1"/>
    <xf numFmtId="1" fontId="19" fillId="0" borderId="0" xfId="0" applyNumberFormat="1" applyFont="1" applyAlignment="1">
      <alignment horizontal="right" wrapText="1"/>
    </xf>
    <xf numFmtId="0" fontId="24" fillId="0" borderId="0" xfId="0" applyFont="1" applyAlignment="1">
      <alignment vertical="center" wrapText="1"/>
    </xf>
    <xf numFmtId="0" fontId="21" fillId="0" borderId="0" xfId="0" applyFont="1" applyAlignment="1">
      <alignment horizontal="center" wrapText="1"/>
    </xf>
    <xf numFmtId="0" fontId="24" fillId="0" borderId="0" xfId="0" applyFont="1" applyAlignment="1">
      <alignment horizontal="left" vertical="top" wrapText="1"/>
    </xf>
    <xf numFmtId="1" fontId="19" fillId="0" borderId="0" xfId="0" applyNumberFormat="1" applyFont="1"/>
    <xf numFmtId="0" fontId="12" fillId="0" borderId="0" xfId="0" applyFont="1"/>
    <xf numFmtId="166" fontId="19" fillId="0" borderId="0" xfId="0" applyNumberFormat="1" applyFont="1"/>
    <xf numFmtId="3" fontId="25" fillId="0" borderId="0" xfId="0" applyNumberFormat="1" applyFont="1"/>
    <xf numFmtId="3" fontId="6" fillId="0" borderId="0" xfId="0" applyNumberFormat="1" applyFont="1" applyAlignment="1">
      <alignment horizontal="right"/>
    </xf>
    <xf numFmtId="0" fontId="1" fillId="2" borderId="1" xfId="0" applyFont="1" applyFill="1" applyBorder="1" applyAlignment="1">
      <alignment horizontal="center" vertical="center"/>
    </xf>
    <xf numFmtId="0" fontId="1" fillId="10" borderId="18" xfId="0" applyFont="1" applyFill="1" applyBorder="1"/>
    <xf numFmtId="0" fontId="1" fillId="10" borderId="19" xfId="0" applyFont="1" applyFill="1" applyBorder="1"/>
    <xf numFmtId="0" fontId="1" fillId="10" borderId="20" xfId="0" applyFont="1" applyFill="1" applyBorder="1"/>
    <xf numFmtId="0" fontId="0" fillId="10" borderId="21" xfId="0" applyFill="1" applyBorder="1"/>
    <xf numFmtId="3" fontId="0" fillId="10" borderId="0" xfId="0" applyNumberFormat="1" applyFill="1"/>
    <xf numFmtId="4" fontId="0" fillId="10" borderId="0" xfId="0" applyNumberFormat="1" applyFill="1"/>
    <xf numFmtId="3" fontId="0" fillId="10" borderId="22" xfId="0" applyNumberFormat="1" applyFill="1" applyBorder="1"/>
    <xf numFmtId="4" fontId="0" fillId="9" borderId="0" xfId="0" applyNumberFormat="1" applyFill="1"/>
    <xf numFmtId="0" fontId="0" fillId="9" borderId="21" xfId="0" applyFill="1" applyBorder="1"/>
    <xf numFmtId="3" fontId="0" fillId="9" borderId="0" xfId="0" applyNumberFormat="1" applyFill="1"/>
    <xf numFmtId="0" fontId="0" fillId="10" borderId="23" xfId="0" applyFill="1" applyBorder="1"/>
    <xf numFmtId="3" fontId="0" fillId="10" borderId="1" xfId="0" applyNumberFormat="1" applyFill="1" applyBorder="1"/>
    <xf numFmtId="4" fontId="0" fillId="10" borderId="1" xfId="0" applyNumberFormat="1" applyFill="1" applyBorder="1"/>
    <xf numFmtId="3" fontId="0" fillId="10" borderId="24" xfId="0" applyNumberFormat="1" applyFill="1" applyBorder="1"/>
    <xf numFmtId="0" fontId="0" fillId="9" borderId="23" xfId="0" applyFill="1" applyBorder="1"/>
    <xf numFmtId="3" fontId="0" fillId="9" borderId="1" xfId="0" applyNumberFormat="1" applyFill="1" applyBorder="1"/>
    <xf numFmtId="4" fontId="0" fillId="9" borderId="1" xfId="0" applyNumberFormat="1" applyFill="1" applyBorder="1"/>
    <xf numFmtId="0" fontId="0" fillId="9" borderId="25" xfId="0" applyFill="1" applyBorder="1"/>
    <xf numFmtId="3" fontId="0" fillId="10" borderId="13" xfId="0" applyNumberFormat="1" applyFill="1" applyBorder="1"/>
    <xf numFmtId="0" fontId="1" fillId="10" borderId="26" xfId="0" applyFont="1" applyFill="1" applyBorder="1"/>
    <xf numFmtId="0" fontId="1" fillId="10" borderId="15" xfId="0" applyFont="1" applyFill="1" applyBorder="1"/>
    <xf numFmtId="3" fontId="1" fillId="10" borderId="15" xfId="0" applyNumberFormat="1" applyFont="1" applyFill="1" applyBorder="1"/>
    <xf numFmtId="3" fontId="1" fillId="10" borderId="27" xfId="0" applyNumberFormat="1" applyFont="1" applyFill="1" applyBorder="1"/>
    <xf numFmtId="0" fontId="1" fillId="0" borderId="18" xfId="0" applyFont="1" applyBorder="1"/>
    <xf numFmtId="0" fontId="1" fillId="0" borderId="19" xfId="0" applyFont="1" applyBorder="1" applyAlignment="1">
      <alignment horizontal="center"/>
    </xf>
    <xf numFmtId="3" fontId="1" fillId="0" borderId="19" xfId="0" applyNumberFormat="1" applyFont="1" applyBorder="1" applyAlignment="1">
      <alignment horizontal="center"/>
    </xf>
    <xf numFmtId="3" fontId="1" fillId="10" borderId="19" xfId="0" applyNumberFormat="1" applyFont="1" applyFill="1" applyBorder="1" applyAlignment="1">
      <alignment horizontal="center"/>
    </xf>
    <xf numFmtId="3" fontId="1" fillId="0" borderId="20" xfId="0" applyNumberFormat="1" applyFont="1" applyBorder="1" applyAlignment="1">
      <alignment horizontal="center"/>
    </xf>
    <xf numFmtId="9" fontId="0" fillId="0" borderId="21" xfId="0" applyNumberFormat="1" applyBorder="1" applyAlignment="1">
      <alignment horizontal="left"/>
    </xf>
    <xf numFmtId="37" fontId="0" fillId="0" borderId="0" xfId="3" applyNumberFormat="1" applyFont="1" applyAlignment="1">
      <alignment horizontal="center"/>
    </xf>
    <xf numFmtId="37" fontId="0" fillId="10" borderId="0" xfId="3" applyNumberFormat="1" applyFont="1" applyFill="1" applyAlignment="1">
      <alignment horizontal="center"/>
    </xf>
    <xf numFmtId="37" fontId="0" fillId="0" borderId="22" xfId="3" applyNumberFormat="1" applyFont="1" applyBorder="1" applyAlignment="1">
      <alignment horizontal="center"/>
    </xf>
    <xf numFmtId="9" fontId="0" fillId="0" borderId="26" xfId="0" applyNumberFormat="1" applyBorder="1" applyAlignment="1">
      <alignment horizontal="left"/>
    </xf>
    <xf numFmtId="37" fontId="0" fillId="0" borderId="15" xfId="3" applyNumberFormat="1" applyFont="1" applyBorder="1" applyAlignment="1">
      <alignment horizontal="center"/>
    </xf>
    <xf numFmtId="37" fontId="0" fillId="10" borderId="15" xfId="3" applyNumberFormat="1" applyFont="1" applyFill="1" applyBorder="1" applyAlignment="1">
      <alignment horizontal="center"/>
    </xf>
    <xf numFmtId="37" fontId="0" fillId="0" borderId="27" xfId="3" applyNumberFormat="1" applyFont="1" applyBorder="1" applyAlignment="1">
      <alignment horizontal="center"/>
    </xf>
    <xf numFmtId="0" fontId="1" fillId="0" borderId="20" xfId="0" applyFont="1" applyBorder="1" applyAlignment="1">
      <alignment horizontal="center"/>
    </xf>
    <xf numFmtId="37" fontId="0" fillId="0" borderId="0" xfId="3" applyNumberFormat="1" applyFont="1"/>
    <xf numFmtId="0" fontId="27" fillId="0" borderId="21" xfId="0" applyFont="1" applyBorder="1" applyAlignment="1">
      <alignment horizontal="right"/>
    </xf>
    <xf numFmtId="2" fontId="27" fillId="0" borderId="0" xfId="0" applyNumberFormat="1" applyFont="1"/>
    <xf numFmtId="0" fontId="27" fillId="0" borderId="22" xfId="0" applyFont="1" applyBorder="1" applyAlignment="1">
      <alignment horizontal="center"/>
    </xf>
    <xf numFmtId="0" fontId="0" fillId="0" borderId="21" xfId="0" applyBorder="1"/>
    <xf numFmtId="0" fontId="0" fillId="0" borderId="22" xfId="0" applyBorder="1" applyAlignment="1">
      <alignment horizontal="center"/>
    </xf>
    <xf numFmtId="0" fontId="0" fillId="0" borderId="23" xfId="0" applyBorder="1"/>
    <xf numFmtId="0" fontId="0" fillId="0" borderId="24" xfId="0" applyBorder="1" applyAlignment="1">
      <alignment horizontal="center"/>
    </xf>
    <xf numFmtId="0" fontId="1" fillId="0" borderId="26" xfId="0" applyFont="1" applyBorder="1"/>
    <xf numFmtId="0" fontId="1" fillId="0" borderId="15" xfId="0" applyFont="1" applyBorder="1" applyAlignment="1">
      <alignment horizontal="center"/>
    </xf>
    <xf numFmtId="0" fontId="1" fillId="0" borderId="27" xfId="0" applyFont="1" applyBorder="1"/>
    <xf numFmtId="0" fontId="1" fillId="7" borderId="5" xfId="0" applyFont="1" applyFill="1" applyBorder="1" applyAlignment="1">
      <alignment horizontal="centerContinuous"/>
    </xf>
    <xf numFmtId="0" fontId="1" fillId="4" borderId="6" xfId="0" applyFont="1" applyFill="1" applyBorder="1"/>
    <xf numFmtId="0" fontId="8" fillId="0" borderId="16" xfId="0" applyFont="1" applyBorder="1"/>
    <xf numFmtId="0" fontId="0" fillId="0" borderId="9" xfId="0" applyBorder="1"/>
    <xf numFmtId="0" fontId="0" fillId="0" borderId="0" xfId="0" applyAlignment="1">
      <alignment horizontal="left" vertical="top" wrapText="1"/>
    </xf>
    <xf numFmtId="3" fontId="0" fillId="0" borderId="22" xfId="0" applyNumberFormat="1" applyBorder="1" applyAlignment="1">
      <alignment horizontal="center"/>
    </xf>
    <xf numFmtId="3" fontId="0" fillId="0" borderId="24" xfId="0" applyNumberFormat="1" applyBorder="1" applyAlignment="1">
      <alignment horizontal="center"/>
    </xf>
    <xf numFmtId="3" fontId="1" fillId="0" borderId="27" xfId="0" applyNumberFormat="1" applyFont="1" applyBorder="1" applyAlignment="1">
      <alignment horizontal="center"/>
    </xf>
    <xf numFmtId="164" fontId="0" fillId="0" borderId="0" xfId="1" applyNumberFormat="1" applyFont="1"/>
    <xf numFmtId="0" fontId="0" fillId="9" borderId="18" xfId="0" applyFill="1" applyBorder="1" applyAlignment="1">
      <alignment horizontal="center"/>
    </xf>
    <xf numFmtId="0" fontId="0" fillId="9" borderId="20" xfId="0" applyFill="1" applyBorder="1" applyAlignment="1">
      <alignment horizontal="center"/>
    </xf>
    <xf numFmtId="0" fontId="27" fillId="0" borderId="0" xfId="0" applyFont="1" applyAlignment="1">
      <alignment horizontal="center"/>
    </xf>
    <xf numFmtId="3" fontId="27" fillId="0" borderId="22" xfId="0" applyNumberFormat="1" applyFont="1" applyBorder="1"/>
    <xf numFmtId="0" fontId="0" fillId="9" borderId="21" xfId="0" applyFill="1" applyBorder="1" applyAlignment="1">
      <alignment horizontal="center"/>
    </xf>
    <xf numFmtId="9" fontId="0" fillId="9" borderId="22" xfId="1" applyFont="1" applyFill="1" applyBorder="1" applyAlignment="1">
      <alignment horizontal="center"/>
    </xf>
    <xf numFmtId="0" fontId="0" fillId="9" borderId="26" xfId="0" applyFill="1" applyBorder="1" applyAlignment="1">
      <alignment horizontal="center"/>
    </xf>
    <xf numFmtId="9" fontId="0" fillId="9" borderId="27" xfId="1" applyFont="1" applyFill="1" applyBorder="1" applyAlignment="1">
      <alignment horizontal="center"/>
    </xf>
    <xf numFmtId="3" fontId="0" fillId="0" borderId="22" xfId="0" applyNumberFormat="1" applyBorder="1"/>
    <xf numFmtId="3" fontId="0" fillId="0" borderId="24" xfId="0" applyNumberFormat="1" applyBorder="1"/>
    <xf numFmtId="0" fontId="1" fillId="0" borderId="15" xfId="0" applyFont="1" applyBorder="1"/>
    <xf numFmtId="3" fontId="1" fillId="0" borderId="27" xfId="0" applyNumberFormat="1" applyFont="1" applyBorder="1"/>
    <xf numFmtId="3" fontId="0" fillId="0" borderId="0" xfId="0" applyNumberFormat="1" applyAlignment="1">
      <alignment horizontal="center"/>
    </xf>
    <xf numFmtId="0" fontId="0" fillId="0" borderId="28" xfId="0" applyBorder="1"/>
    <xf numFmtId="0" fontId="1" fillId="0" borderId="23" xfId="0" applyFont="1" applyBorder="1"/>
    <xf numFmtId="0" fontId="1" fillId="0" borderId="1" xfId="0" applyFont="1" applyBorder="1" applyAlignment="1">
      <alignment horizontal="center"/>
    </xf>
    <xf numFmtId="3" fontId="1" fillId="0" borderId="22" xfId="0" applyNumberFormat="1" applyFont="1" applyBorder="1"/>
    <xf numFmtId="3" fontId="0" fillId="0" borderId="1" xfId="0" applyNumberFormat="1" applyBorder="1" applyAlignment="1">
      <alignment horizontal="center"/>
    </xf>
    <xf numFmtId="3" fontId="1" fillId="0" borderId="24" xfId="0" applyNumberFormat="1" applyFont="1" applyBorder="1"/>
    <xf numFmtId="3" fontId="1" fillId="0" borderId="15" xfId="0" applyNumberFormat="1" applyFont="1" applyBorder="1" applyAlignment="1">
      <alignment horizontal="center"/>
    </xf>
    <xf numFmtId="0" fontId="0" fillId="10" borderId="28" xfId="0" applyFill="1" applyBorder="1"/>
    <xf numFmtId="0" fontId="1" fillId="10" borderId="23" xfId="0" applyFont="1" applyFill="1" applyBorder="1"/>
    <xf numFmtId="0" fontId="1" fillId="10" borderId="1" xfId="0" applyFont="1" applyFill="1" applyBorder="1" applyAlignment="1">
      <alignment horizontal="center"/>
    </xf>
    <xf numFmtId="3" fontId="0" fillId="10" borderId="4" xfId="0" applyNumberFormat="1" applyFill="1" applyBorder="1" applyAlignment="1">
      <alignment horizontal="center"/>
    </xf>
    <xf numFmtId="3" fontId="0" fillId="10" borderId="0" xfId="0" applyNumberFormat="1" applyFill="1" applyAlignment="1">
      <alignment horizontal="center"/>
    </xf>
    <xf numFmtId="3" fontId="1" fillId="10" borderId="22" xfId="0" applyNumberFormat="1" applyFont="1" applyFill="1" applyBorder="1" applyAlignment="1">
      <alignment horizontal="center"/>
    </xf>
    <xf numFmtId="3" fontId="0" fillId="10" borderId="1" xfId="0" applyNumberFormat="1" applyFill="1" applyBorder="1" applyAlignment="1">
      <alignment horizontal="center"/>
    </xf>
    <xf numFmtId="3" fontId="1" fillId="10" borderId="24" xfId="0" applyNumberFormat="1" applyFont="1" applyFill="1" applyBorder="1" applyAlignment="1">
      <alignment horizontal="center"/>
    </xf>
    <xf numFmtId="3" fontId="1" fillId="10" borderId="15" xfId="0" applyNumberFormat="1" applyFont="1" applyFill="1" applyBorder="1" applyAlignment="1">
      <alignment horizontal="center"/>
    </xf>
    <xf numFmtId="3" fontId="1" fillId="10" borderId="27" xfId="0" applyNumberFormat="1" applyFont="1" applyFill="1" applyBorder="1" applyAlignment="1">
      <alignment horizontal="center"/>
    </xf>
    <xf numFmtId="3" fontId="27" fillId="0" borderId="0" xfId="0" applyNumberFormat="1" applyFont="1" applyAlignment="1">
      <alignment horizontal="center"/>
    </xf>
    <xf numFmtId="3" fontId="27" fillId="0" borderId="22" xfId="0" applyNumberFormat="1" applyFont="1" applyBorder="1" applyAlignment="1">
      <alignment horizontal="center"/>
    </xf>
    <xf numFmtId="0" fontId="1" fillId="0" borderId="19" xfId="0" applyFont="1" applyBorder="1"/>
    <xf numFmtId="0" fontId="1" fillId="0" borderId="1" xfId="0" applyFont="1" applyBorder="1"/>
    <xf numFmtId="3" fontId="1" fillId="0" borderId="1" xfId="0" applyNumberFormat="1" applyFont="1" applyBorder="1" applyAlignment="1">
      <alignment horizontal="center"/>
    </xf>
    <xf numFmtId="3" fontId="1" fillId="0" borderId="24" xfId="0" applyNumberFormat="1" applyFont="1" applyBorder="1" applyAlignment="1">
      <alignment horizontal="center"/>
    </xf>
    <xf numFmtId="0" fontId="1" fillId="0" borderId="25" xfId="0" applyFont="1" applyBorder="1"/>
    <xf numFmtId="0" fontId="1" fillId="0" borderId="13" xfId="0" applyFont="1" applyBorder="1"/>
    <xf numFmtId="3" fontId="1" fillId="0" borderId="13" xfId="0" applyNumberFormat="1" applyFont="1" applyBorder="1" applyAlignment="1">
      <alignment horizontal="center"/>
    </xf>
    <xf numFmtId="3" fontId="1" fillId="0" borderId="31" xfId="0" applyNumberFormat="1" applyFont="1" applyBorder="1" applyAlignment="1">
      <alignment horizontal="center"/>
    </xf>
    <xf numFmtId="0" fontId="0" fillId="0" borderId="15" xfId="0" applyBorder="1"/>
    <xf numFmtId="3" fontId="1" fillId="0" borderId="32" xfId="0" applyNumberFormat="1" applyFont="1" applyBorder="1" applyAlignment="1">
      <alignment horizontal="center"/>
    </xf>
    <xf numFmtId="0" fontId="1" fillId="10" borderId="19" xfId="0" applyFont="1" applyFill="1" applyBorder="1" applyAlignment="1">
      <alignment horizontal="center"/>
    </xf>
    <xf numFmtId="0" fontId="1" fillId="10" borderId="20" xfId="0" applyFont="1" applyFill="1" applyBorder="1" applyAlignment="1">
      <alignment horizontal="center"/>
    </xf>
    <xf numFmtId="0" fontId="0" fillId="10" borderId="0" xfId="0" applyFill="1"/>
    <xf numFmtId="3" fontId="0" fillId="10" borderId="22" xfId="0" applyNumberFormat="1" applyFill="1" applyBorder="1" applyAlignment="1">
      <alignment horizontal="center"/>
    </xf>
    <xf numFmtId="0" fontId="1" fillId="10" borderId="1" xfId="0" applyFont="1" applyFill="1" applyBorder="1"/>
    <xf numFmtId="3" fontId="1" fillId="10" borderId="1" xfId="0" applyNumberFormat="1" applyFont="1" applyFill="1" applyBorder="1" applyAlignment="1">
      <alignment horizontal="center"/>
    </xf>
    <xf numFmtId="0" fontId="1" fillId="10" borderId="25" xfId="0" applyFont="1" applyFill="1" applyBorder="1"/>
    <xf numFmtId="0" fontId="1" fillId="10" borderId="13" xfId="0" applyFont="1" applyFill="1" applyBorder="1"/>
    <xf numFmtId="3" fontId="1" fillId="10" borderId="13" xfId="0" applyNumberFormat="1" applyFont="1" applyFill="1" applyBorder="1" applyAlignment="1">
      <alignment horizontal="center"/>
    </xf>
    <xf numFmtId="3" fontId="1" fillId="10" borderId="31" xfId="0" applyNumberFormat="1" applyFont="1" applyFill="1" applyBorder="1" applyAlignment="1">
      <alignment horizontal="center"/>
    </xf>
    <xf numFmtId="0" fontId="0" fillId="10" borderId="15" xfId="0" applyFill="1" applyBorder="1"/>
    <xf numFmtId="3" fontId="1" fillId="10" borderId="32" xfId="0" applyNumberFormat="1" applyFont="1" applyFill="1" applyBorder="1" applyAlignment="1">
      <alignment horizontal="center"/>
    </xf>
    <xf numFmtId="167" fontId="0" fillId="0" borderId="0" xfId="3" applyNumberFormat="1" applyFont="1" applyAlignment="1">
      <alignment horizontal="center"/>
    </xf>
    <xf numFmtId="0" fontId="1" fillId="0" borderId="0" xfId="0" applyFont="1"/>
    <xf numFmtId="3" fontId="1" fillId="0" borderId="0" xfId="0" applyNumberFormat="1" applyFont="1"/>
    <xf numFmtId="0" fontId="0" fillId="0" borderId="1" xfId="0" applyBorder="1" applyAlignment="1">
      <alignment horizontal="right"/>
    </xf>
    <xf numFmtId="3" fontId="0" fillId="0" borderId="1" xfId="0" applyNumberFormat="1" applyBorder="1"/>
    <xf numFmtId="0" fontId="1" fillId="0" borderId="0" xfId="0" applyFont="1" applyAlignment="1">
      <alignment horizontal="right"/>
    </xf>
    <xf numFmtId="0" fontId="0" fillId="10" borderId="1" xfId="0" applyFill="1" applyBorder="1"/>
    <xf numFmtId="0" fontId="1" fillId="10" borderId="1" xfId="0" applyFont="1" applyFill="1" applyBorder="1" applyAlignment="1">
      <alignment horizontal="right"/>
    </xf>
    <xf numFmtId="0" fontId="1" fillId="10" borderId="0" xfId="0" applyFont="1" applyFill="1"/>
    <xf numFmtId="3" fontId="1" fillId="10" borderId="0" xfId="0" applyNumberFormat="1" applyFont="1" applyFill="1"/>
    <xf numFmtId="0" fontId="0" fillId="10" borderId="0" xfId="0" applyFill="1" applyAlignment="1">
      <alignment horizontal="right"/>
    </xf>
    <xf numFmtId="0" fontId="0" fillId="10" borderId="1" xfId="0" applyFill="1" applyBorder="1" applyAlignment="1">
      <alignment horizontal="right"/>
    </xf>
    <xf numFmtId="0" fontId="1" fillId="10" borderId="0" xfId="0" applyFont="1" applyFill="1" applyAlignment="1">
      <alignment horizontal="left"/>
    </xf>
    <xf numFmtId="3" fontId="11" fillId="0" borderId="4" xfId="0" applyNumberFormat="1" applyFont="1" applyBorder="1" applyAlignment="1">
      <alignment horizontal="center"/>
    </xf>
    <xf numFmtId="0" fontId="15" fillId="3" borderId="0" xfId="0" applyFont="1" applyFill="1"/>
    <xf numFmtId="0" fontId="28" fillId="3" borderId="0" xfId="0" applyFont="1" applyFill="1"/>
    <xf numFmtId="3" fontId="6" fillId="3" borderId="0" xfId="0" applyNumberFormat="1" applyFont="1" applyFill="1"/>
    <xf numFmtId="0" fontId="1" fillId="7" borderId="3" xfId="0" applyFont="1" applyFill="1" applyBorder="1"/>
    <xf numFmtId="0" fontId="1" fillId="7" borderId="5" xfId="0" applyFont="1" applyFill="1" applyBorder="1"/>
    <xf numFmtId="0" fontId="1" fillId="7" borderId="0" xfId="0" applyFont="1" applyFill="1" applyAlignment="1">
      <alignment horizontal="center"/>
    </xf>
    <xf numFmtId="0" fontId="1" fillId="7" borderId="8" xfId="0" applyFont="1" applyFill="1" applyBorder="1" applyAlignment="1">
      <alignment horizontal="center"/>
    </xf>
    <xf numFmtId="0" fontId="1" fillId="7" borderId="2" xfId="0" applyFont="1" applyFill="1" applyBorder="1"/>
    <xf numFmtId="0" fontId="1" fillId="7" borderId="6" xfId="0" applyFont="1" applyFill="1" applyBorder="1"/>
    <xf numFmtId="3" fontId="1" fillId="7" borderId="1" xfId="0" applyNumberFormat="1" applyFont="1" applyFill="1" applyBorder="1"/>
    <xf numFmtId="3" fontId="1" fillId="7" borderId="6" xfId="0" applyNumberFormat="1" applyFont="1" applyFill="1" applyBorder="1"/>
    <xf numFmtId="164" fontId="7" fillId="4" borderId="12" xfId="0" applyNumberFormat="1" applyFont="1" applyFill="1" applyBorder="1" applyAlignment="1">
      <alignment horizontal="center"/>
    </xf>
    <xf numFmtId="3" fontId="8" fillId="0" borderId="6" xfId="0" applyNumberFormat="1" applyFont="1" applyBorder="1" applyAlignment="1">
      <alignment horizontal="right"/>
    </xf>
    <xf numFmtId="3" fontId="8" fillId="0" borderId="2" xfId="0" applyNumberFormat="1" applyFont="1" applyBorder="1" applyAlignment="1">
      <alignment horizontal="right"/>
    </xf>
    <xf numFmtId="3" fontId="8" fillId="0" borderId="16" xfId="0" applyNumberFormat="1" applyFont="1" applyBorder="1" applyAlignment="1">
      <alignment horizontal="right"/>
    </xf>
    <xf numFmtId="0" fontId="30" fillId="0" borderId="0" xfId="0" applyFont="1"/>
    <xf numFmtId="3" fontId="6" fillId="0" borderId="0" xfId="0" applyNumberFormat="1" applyFont="1"/>
    <xf numFmtId="0" fontId="1" fillId="11" borderId="0" xfId="0" applyFont="1" applyFill="1"/>
    <xf numFmtId="0" fontId="1" fillId="11" borderId="0" xfId="0" applyFont="1" applyFill="1" applyAlignment="1">
      <alignment horizontal="center"/>
    </xf>
    <xf numFmtId="0" fontId="31" fillId="0" borderId="0" xfId="0" applyFont="1" applyAlignment="1">
      <alignment horizontal="left" vertical="center" wrapText="1"/>
    </xf>
    <xf numFmtId="0" fontId="1" fillId="0" borderId="0" xfId="0" applyFont="1" applyAlignment="1">
      <alignment horizontal="center" vertical="center"/>
    </xf>
    <xf numFmtId="0" fontId="8" fillId="0" borderId="0" xfId="0" applyFont="1"/>
    <xf numFmtId="3" fontId="0" fillId="0" borderId="5" xfId="0" applyNumberFormat="1" applyBorder="1" applyAlignment="1">
      <alignment horizontal="right"/>
    </xf>
    <xf numFmtId="0" fontId="0" fillId="0" borderId="0" xfId="0" quotePrefix="1"/>
    <xf numFmtId="0" fontId="7" fillId="4" borderId="12" xfId="0" applyFont="1" applyFill="1" applyBorder="1"/>
    <xf numFmtId="164" fontId="0" fillId="0" borderId="0" xfId="1" applyNumberFormat="1" applyFont="1" applyAlignment="1">
      <alignment horizontal="center"/>
    </xf>
    <xf numFmtId="0" fontId="0" fillId="0" borderId="3" xfId="0" quotePrefix="1" applyBorder="1" applyAlignment="1">
      <alignment horizontal="center"/>
    </xf>
    <xf numFmtId="3" fontId="0" fillId="0" borderId="7" xfId="0" applyNumberFormat="1" applyBorder="1" applyAlignment="1">
      <alignment horizontal="center"/>
    </xf>
    <xf numFmtId="0" fontId="0" fillId="0" borderId="2" xfId="0" applyBorder="1" applyAlignment="1">
      <alignment horizontal="center"/>
    </xf>
    <xf numFmtId="0" fontId="0" fillId="0" borderId="10" xfId="0" applyBorder="1"/>
    <xf numFmtId="0" fontId="0" fillId="4" borderId="2" xfId="0" applyFill="1" applyBorder="1"/>
    <xf numFmtId="0" fontId="1" fillId="4" borderId="11" xfId="0" applyFont="1" applyFill="1" applyBorder="1" applyAlignment="1">
      <alignment horizontal="center"/>
    </xf>
    <xf numFmtId="164" fontId="7" fillId="4" borderId="13" xfId="1" applyNumberFormat="1" applyFont="1" applyFill="1" applyBorder="1" applyAlignment="1">
      <alignment horizontal="center"/>
    </xf>
    <xf numFmtId="0" fontId="6" fillId="0" borderId="0" xfId="0" applyFont="1" applyAlignment="1">
      <alignment horizontal="right"/>
    </xf>
    <xf numFmtId="2" fontId="0" fillId="0" borderId="0" xfId="0" applyNumberFormat="1"/>
    <xf numFmtId="3" fontId="0" fillId="0" borderId="14" xfId="0" applyNumberFormat="1" applyBorder="1"/>
    <xf numFmtId="165" fontId="0" fillId="0" borderId="0" xfId="0" applyNumberFormat="1"/>
    <xf numFmtId="9" fontId="0" fillId="0" borderId="0" xfId="1" applyFont="1" applyAlignment="1">
      <alignment horizontal="right"/>
    </xf>
    <xf numFmtId="3" fontId="8" fillId="0" borderId="0" xfId="0" applyNumberFormat="1" applyFont="1" applyAlignment="1">
      <alignment horizontal="center"/>
    </xf>
    <xf numFmtId="3" fontId="7" fillId="4" borderId="12" xfId="0" applyNumberFormat="1" applyFont="1" applyFill="1" applyBorder="1" applyAlignment="1">
      <alignment horizontal="center"/>
    </xf>
    <xf numFmtId="3" fontId="1" fillId="7" borderId="6" xfId="0" applyNumberFormat="1" applyFont="1" applyFill="1" applyBorder="1" applyAlignment="1">
      <alignment horizontal="right"/>
    </xf>
    <xf numFmtId="3" fontId="0" fillId="0" borderId="0" xfId="0" applyNumberFormat="1" applyAlignment="1">
      <alignment horizontal="right"/>
    </xf>
    <xf numFmtId="37" fontId="0" fillId="0" borderId="0" xfId="0" applyNumberFormat="1" applyAlignment="1">
      <alignment horizontal="right"/>
    </xf>
    <xf numFmtId="3" fontId="0" fillId="0" borderId="3" xfId="0" applyNumberFormat="1" applyBorder="1" applyAlignment="1">
      <alignment horizontal="right"/>
    </xf>
    <xf numFmtId="3" fontId="8" fillId="0" borderId="10" xfId="0" quotePrefix="1" applyNumberFormat="1" applyFont="1" applyBorder="1" applyAlignment="1">
      <alignment horizontal="right"/>
    </xf>
    <xf numFmtId="3" fontId="0" fillId="0" borderId="10" xfId="0" applyNumberFormat="1" applyBorder="1" applyAlignment="1">
      <alignment horizontal="right"/>
    </xf>
    <xf numFmtId="0" fontId="6" fillId="0" borderId="0" xfId="0" applyFont="1" applyAlignment="1">
      <alignment vertical="center"/>
    </xf>
    <xf numFmtId="0" fontId="1" fillId="0" borderId="0" xfId="0" applyFont="1" applyAlignment="1">
      <alignment horizontal="left" vertical="center"/>
    </xf>
    <xf numFmtId="37" fontId="0" fillId="0" borderId="0" xfId="0" applyNumberFormat="1"/>
    <xf numFmtId="0" fontId="1" fillId="4" borderId="5" xfId="0" applyFont="1" applyFill="1" applyBorder="1" applyAlignment="1">
      <alignment horizontal="centerContinuous"/>
    </xf>
    <xf numFmtId="0" fontId="0" fillId="4" borderId="3" xfId="0" applyFill="1" applyBorder="1" applyAlignment="1">
      <alignment horizontal="center"/>
    </xf>
    <xf numFmtId="3" fontId="0" fillId="0" borderId="8" xfId="0" applyNumberFormat="1" applyBorder="1" applyAlignment="1">
      <alignment horizontal="right"/>
    </xf>
    <xf numFmtId="0" fontId="1" fillId="2" borderId="13" xfId="0" applyFont="1" applyFill="1" applyBorder="1" applyAlignment="1">
      <alignment horizontal="centerContinuous"/>
    </xf>
    <xf numFmtId="0" fontId="1" fillId="2" borderId="12" xfId="0" applyFont="1" applyFill="1" applyBorder="1" applyAlignment="1">
      <alignment horizontal="centerContinuous"/>
    </xf>
    <xf numFmtId="0" fontId="1" fillId="2" borderId="6" xfId="0" applyFont="1" applyFill="1" applyBorder="1" applyAlignment="1">
      <alignment horizontal="center" vertical="center"/>
    </xf>
    <xf numFmtId="0" fontId="0" fillId="0" borderId="0" xfId="0" applyAlignment="1">
      <alignment horizontal="left" vertical="center"/>
    </xf>
    <xf numFmtId="0" fontId="0" fillId="0" borderId="1" xfId="0" applyBorder="1" applyAlignment="1">
      <alignment horizontal="left" vertical="center"/>
    </xf>
    <xf numFmtId="37" fontId="0" fillId="0" borderId="1" xfId="0" applyNumberFormat="1" applyBorder="1"/>
    <xf numFmtId="3" fontId="1" fillId="0" borderId="0" xfId="0" applyNumberFormat="1" applyFont="1" applyAlignment="1">
      <alignment horizontal="center" wrapText="1"/>
    </xf>
    <xf numFmtId="9" fontId="1" fillId="0" borderId="0" xfId="1" applyFont="1" applyAlignment="1">
      <alignment horizontal="center" wrapText="1"/>
    </xf>
    <xf numFmtId="9" fontId="34" fillId="0" borderId="0" xfId="1" applyFont="1" applyAlignment="1">
      <alignment horizontal="center" vertical="center" wrapText="1"/>
    </xf>
    <xf numFmtId="9" fontId="0" fillId="0" borderId="0" xfId="1" applyFont="1" applyAlignment="1">
      <alignment horizontal="center"/>
    </xf>
    <xf numFmtId="3" fontId="34" fillId="0" borderId="0" xfId="0" applyNumberFormat="1" applyFont="1" applyAlignment="1">
      <alignment horizontal="right" vertical="center" wrapText="1"/>
    </xf>
    <xf numFmtId="3" fontId="34" fillId="0" borderId="0" xfId="1" applyNumberFormat="1" applyFont="1" applyAlignment="1">
      <alignment horizontal="center" vertical="center" wrapText="1"/>
    </xf>
    <xf numFmtId="3" fontId="0" fillId="0" borderId="0" xfId="0" applyNumberFormat="1" applyAlignment="1">
      <alignment horizontal="right" vertical="center" wrapText="1"/>
    </xf>
    <xf numFmtId="9" fontId="0" fillId="0" borderId="0" xfId="1" applyFont="1" applyAlignment="1">
      <alignment horizontal="center" vertical="center" wrapText="1"/>
    </xf>
    <xf numFmtId="3" fontId="8" fillId="0" borderId="11" xfId="0" applyNumberFormat="1" applyFont="1" applyBorder="1" applyAlignment="1">
      <alignment horizontal="center"/>
    </xf>
    <xf numFmtId="9" fontId="8" fillId="0" borderId="0" xfId="1" applyFont="1" applyAlignment="1">
      <alignment horizontal="center"/>
    </xf>
    <xf numFmtId="3" fontId="0" fillId="2" borderId="14" xfId="0" applyNumberFormat="1" applyFill="1" applyBorder="1"/>
    <xf numFmtId="0" fontId="33" fillId="0" borderId="0" xfId="0" applyFont="1" applyAlignment="1">
      <alignment horizontal="center" vertical="center" wrapText="1"/>
    </xf>
    <xf numFmtId="0" fontId="34" fillId="0" borderId="0" xfId="0" applyFont="1" applyAlignment="1">
      <alignment horizontal="center" vertical="center" wrapText="1"/>
    </xf>
    <xf numFmtId="0" fontId="34" fillId="0" borderId="0" xfId="0" applyFont="1" applyAlignment="1">
      <alignment horizontal="left" vertical="center" wrapText="1" indent="1"/>
    </xf>
    <xf numFmtId="0" fontId="1" fillId="0" borderId="0" xfId="0" applyFont="1" applyAlignment="1">
      <alignment wrapText="1"/>
    </xf>
    <xf numFmtId="0" fontId="1" fillId="0" borderId="3" xfId="0" quotePrefix="1" applyFont="1" applyBorder="1"/>
    <xf numFmtId="0" fontId="35" fillId="0" borderId="0" xfId="5"/>
    <xf numFmtId="37" fontId="5" fillId="0" borderId="11" xfId="3" applyNumberFormat="1" applyBorder="1" applyAlignment="1">
      <alignment horizontal="right" vertical="center"/>
    </xf>
    <xf numFmtId="165" fontId="0" fillId="0" borderId="0" xfId="0" applyNumberFormat="1" applyAlignment="1">
      <alignment horizontal="left"/>
    </xf>
    <xf numFmtId="165" fontId="0" fillId="0" borderId="0" xfId="0" applyNumberFormat="1" applyAlignment="1">
      <alignment horizontal="center"/>
    </xf>
    <xf numFmtId="165" fontId="0" fillId="12" borderId="0" xfId="0" applyNumberFormat="1" applyFill="1"/>
    <xf numFmtId="165" fontId="0" fillId="8" borderId="0" xfId="0" applyNumberFormat="1" applyFill="1"/>
    <xf numFmtId="165" fontId="6" fillId="0" borderId="0" xfId="0" applyNumberFormat="1" applyFont="1"/>
    <xf numFmtId="164" fontId="0" fillId="0" borderId="0" xfId="1" applyNumberFormat="1" applyFont="1" applyAlignment="1">
      <alignment horizontal="right"/>
    </xf>
    <xf numFmtId="164" fontId="0" fillId="0" borderId="0" xfId="0" applyNumberFormat="1"/>
    <xf numFmtId="0" fontId="0" fillId="7" borderId="0" xfId="0" applyFill="1"/>
    <xf numFmtId="9" fontId="6" fillId="0" borderId="0" xfId="1" applyFont="1" applyAlignment="1">
      <alignment horizontal="right"/>
    </xf>
    <xf numFmtId="0" fontId="0" fillId="0" borderId="0" xfId="0" applyAlignment="1">
      <alignment wrapText="1"/>
    </xf>
    <xf numFmtId="168" fontId="0" fillId="0" borderId="0" xfId="0" applyNumberFormat="1"/>
    <xf numFmtId="3" fontId="0" fillId="7" borderId="14" xfId="0" applyNumberFormat="1" applyFill="1" applyBorder="1"/>
    <xf numFmtId="10" fontId="0" fillId="0" borderId="0" xfId="1" applyNumberFormat="1" applyFont="1"/>
    <xf numFmtId="10" fontId="0" fillId="0" borderId="0" xfId="0" applyNumberFormat="1"/>
    <xf numFmtId="3" fontId="0" fillId="0" borderId="0" xfId="0" quotePrefix="1" applyNumberFormat="1"/>
    <xf numFmtId="0" fontId="0" fillId="2" borderId="0" xfId="0" applyFill="1"/>
    <xf numFmtId="3" fontId="36" fillId="0" borderId="0" xfId="0" applyNumberFormat="1" applyFont="1"/>
    <xf numFmtId="2" fontId="0" fillId="2" borderId="0" xfId="0" applyNumberFormat="1" applyFill="1"/>
    <xf numFmtId="164" fontId="0" fillId="0" borderId="0" xfId="0" applyNumberFormat="1" applyAlignment="1">
      <alignment horizontal="right"/>
    </xf>
    <xf numFmtId="3" fontId="0" fillId="0" borderId="0" xfId="0" applyNumberFormat="1" applyAlignment="1">
      <alignment wrapText="1"/>
    </xf>
    <xf numFmtId="165" fontId="0" fillId="0" borderId="0" xfId="1" applyNumberFormat="1" applyFont="1"/>
    <xf numFmtId="168" fontId="0" fillId="0" borderId="14" xfId="0" applyNumberFormat="1" applyBorder="1"/>
    <xf numFmtId="164" fontId="0" fillId="2" borderId="0" xfId="1" applyNumberFormat="1" applyFont="1" applyFill="1"/>
    <xf numFmtId="0" fontId="1" fillId="2" borderId="2" xfId="0" applyFont="1" applyFill="1" applyBorder="1" applyAlignment="1">
      <alignment horizontal="center" vertical="center"/>
    </xf>
    <xf numFmtId="0" fontId="4" fillId="13" borderId="0" xfId="0" applyFont="1" applyFill="1" applyAlignment="1">
      <alignment vertical="center"/>
    </xf>
    <xf numFmtId="0" fontId="14" fillId="13" borderId="0" xfId="0" applyFont="1" applyFill="1" applyAlignment="1">
      <alignment vertical="center"/>
    </xf>
    <xf numFmtId="0" fontId="4" fillId="13" borderId="0" xfId="0" applyFont="1" applyFill="1" applyAlignment="1">
      <alignment horizontal="right" vertical="center"/>
    </xf>
    <xf numFmtId="0" fontId="4" fillId="13" borderId="0" xfId="0" applyFont="1" applyFill="1" applyAlignment="1">
      <alignment horizontal="left" vertical="center"/>
    </xf>
    <xf numFmtId="0" fontId="29" fillId="13" borderId="0" xfId="0" applyFont="1" applyFill="1" applyAlignment="1">
      <alignment horizontal="left" vertical="center"/>
    </xf>
    <xf numFmtId="0" fontId="29" fillId="13" borderId="0" xfId="0" applyFont="1" applyFill="1" applyAlignment="1">
      <alignment vertical="center"/>
    </xf>
    <xf numFmtId="0" fontId="14" fillId="13" borderId="0" xfId="0" applyFont="1" applyFill="1"/>
    <xf numFmtId="0" fontId="15" fillId="13" borderId="0" xfId="0" applyFont="1" applyFill="1"/>
    <xf numFmtId="0" fontId="3" fillId="14" borderId="3" xfId="0" applyFont="1" applyFill="1" applyBorder="1" applyAlignment="1">
      <alignment horizontal="centerContinuous"/>
    </xf>
    <xf numFmtId="0" fontId="0" fillId="14" borderId="4" xfId="0" applyFill="1" applyBorder="1" applyAlignment="1">
      <alignment horizontal="centerContinuous"/>
    </xf>
    <xf numFmtId="0" fontId="1" fillId="14" borderId="13" xfId="0" applyFont="1" applyFill="1" applyBorder="1" applyAlignment="1">
      <alignment horizontal="centerContinuous"/>
    </xf>
    <xf numFmtId="0" fontId="1" fillId="14" borderId="12" xfId="0" applyFont="1" applyFill="1" applyBorder="1" applyAlignment="1">
      <alignment horizontal="centerContinuous"/>
    </xf>
    <xf numFmtId="0" fontId="1" fillId="14" borderId="1" xfId="0" applyFont="1" applyFill="1" applyBorder="1" applyAlignment="1">
      <alignment horizontal="center" vertical="center"/>
    </xf>
    <xf numFmtId="0" fontId="1" fillId="14" borderId="6" xfId="0" applyFont="1" applyFill="1" applyBorder="1" applyAlignment="1">
      <alignment horizontal="center" vertical="center"/>
    </xf>
    <xf numFmtId="0" fontId="1" fillId="15" borderId="11" xfId="0" applyFont="1" applyFill="1" applyBorder="1"/>
    <xf numFmtId="0" fontId="0" fillId="15" borderId="12" xfId="0" applyFill="1" applyBorder="1"/>
    <xf numFmtId="0" fontId="1" fillId="14" borderId="11" xfId="0" applyFont="1" applyFill="1" applyBorder="1" applyAlignment="1">
      <alignment horizontal="centerContinuous"/>
    </xf>
    <xf numFmtId="0" fontId="0" fillId="14" borderId="13" xfId="0" applyFill="1" applyBorder="1" applyAlignment="1">
      <alignment horizontal="centerContinuous"/>
    </xf>
    <xf numFmtId="3" fontId="11" fillId="14" borderId="13" xfId="0" applyNumberFormat="1" applyFont="1" applyFill="1" applyBorder="1" applyAlignment="1">
      <alignment horizontal="center"/>
    </xf>
    <xf numFmtId="3" fontId="1" fillId="14" borderId="12" xfId="0" applyNumberFormat="1" applyFont="1" applyFill="1" applyBorder="1" applyAlignment="1">
      <alignment horizontal="right"/>
    </xf>
    <xf numFmtId="0" fontId="1" fillId="2" borderId="3" xfId="0" applyFont="1" applyFill="1" applyBorder="1" applyAlignment="1">
      <alignment horizontal="center" vertical="center"/>
    </xf>
    <xf numFmtId="0" fontId="1" fillId="2" borderId="13" xfId="0" quotePrefix="1" applyFont="1" applyFill="1" applyBorder="1" applyAlignment="1">
      <alignment horizontal="centerContinuous"/>
    </xf>
    <xf numFmtId="0" fontId="14" fillId="3" borderId="0" xfId="0" applyFont="1" applyFill="1"/>
    <xf numFmtId="0" fontId="37" fillId="3" borderId="11" xfId="0" applyFont="1" applyFill="1" applyBorder="1" applyAlignment="1">
      <alignment horizontal="center"/>
    </xf>
    <xf numFmtId="164" fontId="37" fillId="3" borderId="12" xfId="0" applyNumberFormat="1" applyFont="1" applyFill="1" applyBorder="1"/>
    <xf numFmtId="169" fontId="37" fillId="3" borderId="13" xfId="0" applyNumberFormat="1" applyFont="1" applyFill="1" applyBorder="1" applyAlignment="1">
      <alignment horizontal="center"/>
    </xf>
    <xf numFmtId="0" fontId="37" fillId="3" borderId="12" xfId="0" applyFont="1" applyFill="1" applyBorder="1" applyAlignment="1">
      <alignment horizontal="center"/>
    </xf>
    <xf numFmtId="0" fontId="0" fillId="0" borderId="7" xfId="0" applyFont="1" applyBorder="1" applyAlignment="1">
      <alignment horizontal="left" vertical="center"/>
    </xf>
    <xf numFmtId="0" fontId="0" fillId="0" borderId="0" xfId="0" applyFont="1"/>
    <xf numFmtId="3" fontId="1" fillId="14" borderId="13" xfId="0" applyNumberFormat="1" applyFont="1" applyFill="1" applyBorder="1" applyAlignment="1">
      <alignment horizontal="right"/>
    </xf>
    <xf numFmtId="165" fontId="0" fillId="11" borderId="0" xfId="0" applyNumberFormat="1" applyFill="1"/>
    <xf numFmtId="3" fontId="0" fillId="11" borderId="14" xfId="0" applyNumberFormat="1" applyFill="1" applyBorder="1"/>
    <xf numFmtId="3" fontId="0" fillId="0" borderId="0" xfId="0" applyNumberFormat="1" applyFont="1" applyAlignment="1">
      <alignment horizontal="center"/>
    </xf>
    <xf numFmtId="3" fontId="1" fillId="14" borderId="13" xfId="0" applyNumberFormat="1" applyFont="1" applyFill="1" applyBorder="1" applyAlignment="1">
      <alignment horizontal="center"/>
    </xf>
    <xf numFmtId="3" fontId="1" fillId="0" borderId="4" xfId="0" applyNumberFormat="1" applyFont="1" applyBorder="1" applyAlignment="1">
      <alignment horizontal="center"/>
    </xf>
    <xf numFmtId="9" fontId="0" fillId="0" borderId="1" xfId="1" applyFont="1" applyBorder="1" applyAlignment="1">
      <alignment horizontal="center"/>
    </xf>
    <xf numFmtId="3" fontId="0" fillId="7" borderId="10" xfId="0" applyNumberFormat="1" applyFill="1" applyBorder="1"/>
    <xf numFmtId="10" fontId="0" fillId="7" borderId="10" xfId="0" applyNumberFormat="1" applyFill="1" applyBorder="1"/>
    <xf numFmtId="3" fontId="34" fillId="0" borderId="0" xfId="0" applyNumberFormat="1" applyFont="1" applyBorder="1" applyAlignment="1">
      <alignment horizontal="right" vertical="center" wrapText="1"/>
    </xf>
    <xf numFmtId="3" fontId="0" fillId="0" borderId="0" xfId="0" applyNumberFormat="1" applyFont="1" applyBorder="1"/>
    <xf numFmtId="0" fontId="0" fillId="0" borderId="0" xfId="0" applyFont="1" applyBorder="1"/>
    <xf numFmtId="10" fontId="0" fillId="0" borderId="0" xfId="1" applyNumberFormat="1" applyFont="1" applyBorder="1"/>
    <xf numFmtId="0" fontId="34" fillId="0" borderId="0" xfId="0" applyFont="1" applyBorder="1" applyAlignment="1">
      <alignment horizontal="right" vertical="center" wrapText="1"/>
    </xf>
    <xf numFmtId="3" fontId="1" fillId="0" borderId="0" xfId="0" applyNumberFormat="1" applyFont="1" applyAlignment="1">
      <alignment horizontal="center"/>
    </xf>
    <xf numFmtId="3" fontId="19" fillId="0" borderId="0" xfId="0" applyNumberFormat="1" applyFont="1" applyBorder="1"/>
    <xf numFmtId="3" fontId="1" fillId="0" borderId="5" xfId="0" applyNumberFormat="1" applyFont="1" applyBorder="1" applyAlignment="1">
      <alignment horizontal="center"/>
    </xf>
    <xf numFmtId="3" fontId="0" fillId="0" borderId="8" xfId="0" applyNumberFormat="1" applyFont="1" applyBorder="1" applyAlignment="1">
      <alignment horizontal="center"/>
    </xf>
    <xf numFmtId="9" fontId="0" fillId="0" borderId="6" xfId="1" applyFont="1" applyBorder="1" applyAlignment="1">
      <alignment horizontal="center"/>
    </xf>
    <xf numFmtId="165" fontId="6" fillId="0" borderId="0" xfId="0" applyNumberFormat="1" applyFont="1" applyAlignment="1">
      <alignment horizontal="right"/>
    </xf>
    <xf numFmtId="3" fontId="0" fillId="0" borderId="8" xfId="0" applyNumberFormat="1" applyBorder="1" applyAlignment="1">
      <alignment horizontal="center" vertical="center"/>
    </xf>
    <xf numFmtId="3" fontId="0" fillId="0" borderId="8" xfId="0" applyNumberFormat="1" applyBorder="1" applyAlignment="1">
      <alignment vertical="center"/>
    </xf>
    <xf numFmtId="3" fontId="0" fillId="0" borderId="6" xfId="0" applyNumberFormat="1" applyBorder="1" applyAlignment="1">
      <alignment vertical="center"/>
    </xf>
    <xf numFmtId="0" fontId="1" fillId="12" borderId="3" xfId="0" applyFont="1" applyFill="1" applyBorder="1" applyAlignment="1">
      <alignment horizontal="center" vertical="center"/>
    </xf>
    <xf numFmtId="0" fontId="0" fillId="12" borderId="5" xfId="0" applyFill="1" applyBorder="1" applyAlignment="1">
      <alignment horizontal="center" vertical="center"/>
    </xf>
    <xf numFmtId="0" fontId="0" fillId="12" borderId="7" xfId="0" applyFill="1" applyBorder="1" applyAlignment="1">
      <alignment horizontal="center" vertical="center"/>
    </xf>
    <xf numFmtId="0" fontId="0" fillId="12" borderId="8" xfId="0" applyFill="1" applyBorder="1" applyAlignment="1">
      <alignment horizontal="center" vertical="center"/>
    </xf>
    <xf numFmtId="0" fontId="8" fillId="0" borderId="2" xfId="0" applyFont="1" applyBorder="1" applyAlignment="1">
      <alignment horizontal="left"/>
    </xf>
    <xf numFmtId="0" fontId="8" fillId="0" borderId="1" xfId="0" applyFont="1" applyBorder="1" applyAlignment="1">
      <alignment horizontal="left"/>
    </xf>
    <xf numFmtId="0" fontId="1" fillId="14" borderId="2" xfId="0" applyFont="1" applyFill="1" applyBorder="1" applyAlignment="1">
      <alignment horizontal="center" vertical="center"/>
    </xf>
    <xf numFmtId="0" fontId="0" fillId="14" borderId="1" xfId="0" applyFill="1" applyBorder="1" applyAlignment="1">
      <alignment horizontal="center" vertical="center"/>
    </xf>
    <xf numFmtId="164" fontId="0" fillId="0" borderId="8" xfId="0" applyNumberFormat="1" applyBorder="1" applyAlignment="1">
      <alignment horizontal="center" vertical="center"/>
    </xf>
    <xf numFmtId="0" fontId="0" fillId="0" borderId="8" xfId="0" applyBorder="1" applyAlignment="1">
      <alignment vertical="center"/>
    </xf>
    <xf numFmtId="0" fontId="0" fillId="0" borderId="8" xfId="0" applyBorder="1"/>
    <xf numFmtId="0" fontId="0" fillId="0" borderId="6" xfId="0" applyBorder="1"/>
    <xf numFmtId="0" fontId="8" fillId="0" borderId="3" xfId="0" applyFont="1" applyBorder="1" applyAlignment="1">
      <alignment horizontal="left"/>
    </xf>
    <xf numFmtId="0" fontId="8" fillId="0" borderId="4" xfId="0" applyFont="1" applyBorder="1" applyAlignment="1">
      <alignment horizontal="left"/>
    </xf>
    <xf numFmtId="0" fontId="1" fillId="0" borderId="16" xfId="0" applyFont="1" applyBorder="1" applyAlignment="1">
      <alignment horizontal="center" vertical="center" textRotation="90" wrapText="1"/>
    </xf>
    <xf numFmtId="0" fontId="0" fillId="0" borderId="9" xfId="0" applyBorder="1" applyAlignment="1">
      <alignment textRotation="90"/>
    </xf>
    <xf numFmtId="0" fontId="0" fillId="0" borderId="10" xfId="0" applyBorder="1" applyAlignment="1">
      <alignment textRotation="90"/>
    </xf>
    <xf numFmtId="0" fontId="0" fillId="0" borderId="7" xfId="0" applyFont="1" applyBorder="1"/>
    <xf numFmtId="0" fontId="0" fillId="0" borderId="0" xfId="0" applyFont="1"/>
    <xf numFmtId="0" fontId="0" fillId="0" borderId="0" xfId="0" applyAlignment="1">
      <alignment horizontal="center" vertical="center"/>
    </xf>
    <xf numFmtId="0" fontId="0" fillId="0" borderId="0" xfId="0" applyAlignment="1">
      <alignment vertical="center"/>
    </xf>
    <xf numFmtId="0" fontId="0" fillId="10" borderId="21" xfId="0" applyFill="1" applyBorder="1" applyAlignment="1">
      <alignment horizontal="left" vertical="center"/>
    </xf>
    <xf numFmtId="0" fontId="0" fillId="0" borderId="21" xfId="0" applyBorder="1" applyAlignment="1">
      <alignment horizontal="left" vertical="center"/>
    </xf>
    <xf numFmtId="0" fontId="0" fillId="0" borderId="0" xfId="0" applyAlignment="1">
      <alignment horizontal="left" vertical="top" wrapText="1"/>
    </xf>
    <xf numFmtId="0" fontId="1" fillId="0" borderId="29" xfId="0" applyFont="1" applyBorder="1" applyAlignment="1">
      <alignment horizontal="center"/>
    </xf>
    <xf numFmtId="0" fontId="1" fillId="0" borderId="30" xfId="0" applyFont="1" applyBorder="1" applyAlignment="1">
      <alignment horizontal="center" vertical="center"/>
    </xf>
    <xf numFmtId="0" fontId="1" fillId="0" borderId="24" xfId="0" applyFont="1" applyBorder="1" applyAlignment="1">
      <alignment horizontal="center" vertical="center"/>
    </xf>
    <xf numFmtId="0" fontId="1" fillId="10" borderId="29" xfId="0" applyFont="1" applyFill="1" applyBorder="1" applyAlignment="1">
      <alignment horizontal="center"/>
    </xf>
    <xf numFmtId="0" fontId="1" fillId="10" borderId="30" xfId="0" applyFont="1" applyFill="1" applyBorder="1" applyAlignment="1">
      <alignment horizontal="center" vertical="center"/>
    </xf>
    <xf numFmtId="0" fontId="1" fillId="10" borderId="24" xfId="0" applyFont="1" applyFill="1" applyBorder="1" applyAlignment="1">
      <alignment horizontal="center" vertical="center"/>
    </xf>
    <xf numFmtId="0" fontId="0" fillId="0" borderId="0" xfId="0" applyAlignment="1">
      <alignment horizontal="center"/>
    </xf>
    <xf numFmtId="0" fontId="1" fillId="0" borderId="1" xfId="0" applyFont="1" applyBorder="1" applyAlignment="1">
      <alignment horizontal="center"/>
    </xf>
    <xf numFmtId="0" fontId="1" fillId="0" borderId="0" xfId="0" applyFont="1" applyAlignment="1">
      <alignment horizontal="center"/>
    </xf>
    <xf numFmtId="0" fontId="1" fillId="0" borderId="0" xfId="0" applyFont="1" applyAlignment="1">
      <alignment horizontal="left" wrapText="1"/>
    </xf>
    <xf numFmtId="0" fontId="1" fillId="0" borderId="15" xfId="0" applyFont="1" applyBorder="1" applyAlignment="1">
      <alignment horizontal="left" wrapText="1"/>
    </xf>
    <xf numFmtId="3" fontId="0" fillId="9" borderId="13" xfId="0" applyNumberFormat="1" applyFill="1" applyBorder="1" applyAlignment="1">
      <alignment horizontal="center"/>
    </xf>
    <xf numFmtId="3" fontId="19" fillId="0" borderId="16" xfId="0" applyNumberFormat="1" applyFont="1" applyBorder="1" applyAlignment="1">
      <alignment horizontal="right" wrapText="1"/>
    </xf>
    <xf numFmtId="3" fontId="19" fillId="0" borderId="9" xfId="0" applyNumberFormat="1" applyFont="1" applyBorder="1" applyAlignment="1">
      <alignment horizontal="right" wrapText="1"/>
    </xf>
    <xf numFmtId="3" fontId="19" fillId="0" borderId="10" xfId="0" applyNumberFormat="1" applyFont="1" applyBorder="1" applyAlignment="1">
      <alignment horizontal="right" wrapText="1"/>
    </xf>
  </cellXfs>
  <cellStyles count="6">
    <cellStyle name="Comma" xfId="3" builtinId="3"/>
    <cellStyle name="Hyperlink" xfId="5" builtinId="8"/>
    <cellStyle name="Normal" xfId="0" builtinId="0"/>
    <cellStyle name="Normal 2" xfId="4" xr:uid="{00000000-0005-0000-0000-000002000000}"/>
    <cellStyle name="Normal 3" xfId="2" xr:uid="{00000000-0005-0000-0000-000003000000}"/>
    <cellStyle name="Percent" xfId="1" builtinId="5"/>
  </cellStyles>
  <dxfs count="1">
    <dxf>
      <numFmt numFmtId="3" formatCode="#,##0"/>
    </dxf>
  </dxfs>
  <tableStyles count="0" defaultTableStyle="TableStyleMedium2" defaultPivotStyle="PivotStyleLight16"/>
  <colors>
    <mruColors>
      <color rgb="FFEBFFFE"/>
      <color rgb="FFCDFFFD"/>
      <color rgb="FF65FFF8"/>
      <color rgb="FF00D2C8"/>
      <color rgb="FF008D85"/>
      <color rgb="FF00645F"/>
      <color rgb="FFFF8F8F"/>
      <color rgb="FFCC0000"/>
      <color rgb="FF990000"/>
      <color rgb="FFFF7C8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sharedStrings" Target="sharedStrings.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styles" Target="styles.xml"/><Relationship Id="rId2" Type="http://schemas.openxmlformats.org/officeDocument/2006/relationships/worksheet" Target="worksheets/sheet2.xml"/><Relationship Id="rId16" Type="http://schemas.openxmlformats.org/officeDocument/2006/relationships/theme" Target="theme/theme1.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pivotCacheDefinition" Target="pivotCache/pivotCacheDefinition2.xml"/><Relationship Id="rId10" Type="http://schemas.openxmlformats.org/officeDocument/2006/relationships/worksheet" Target="worksheets/sheet10.xml"/><Relationship Id="rId19" Type="http://schemas.openxmlformats.org/officeDocument/2006/relationships/calcChain" Target="calcChain.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pivotCacheDefinition" Target="pivotCache/pivotCacheDefinition1.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4.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5.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6.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lgn="ctr">
              <a:defRPr sz="1400" b="1" i="0" u="none" strike="noStrike" kern="1200" spc="0" baseline="0">
                <a:solidFill>
                  <a:schemeClr val="tx1"/>
                </a:solidFill>
                <a:latin typeface="+mn-lt"/>
                <a:ea typeface="+mn-ea"/>
                <a:cs typeface="+mn-cs"/>
              </a:defRPr>
            </a:pPr>
            <a:r>
              <a:rPr lang="en-US" sz="1400" b="1" u="none">
                <a:solidFill>
                  <a:schemeClr val="tx1"/>
                </a:solidFill>
              </a:rPr>
              <a:t>Current Harvest Distribution</a:t>
            </a:r>
            <a:r>
              <a:rPr lang="en-US" sz="1400" b="1" u="none" baseline="0">
                <a:solidFill>
                  <a:schemeClr val="tx1"/>
                </a:solidFill>
              </a:rPr>
              <a:t> </a:t>
            </a:r>
          </a:p>
          <a:p>
            <a:pPr algn="ctr">
              <a:defRPr b="1">
                <a:solidFill>
                  <a:schemeClr val="tx1"/>
                </a:solidFill>
              </a:defRPr>
            </a:pPr>
            <a:r>
              <a:rPr lang="en-US" sz="1400" b="1" u="none" baseline="0">
                <a:solidFill>
                  <a:schemeClr val="tx1"/>
                </a:solidFill>
              </a:rPr>
              <a:t>(Exploitation rate)</a:t>
            </a:r>
            <a:endParaRPr lang="en-US" sz="1400" b="1" u="none">
              <a:solidFill>
                <a:schemeClr val="tx1"/>
              </a:solidFill>
            </a:endParaRPr>
          </a:p>
        </c:rich>
      </c:tx>
      <c:layout>
        <c:manualLayout>
          <c:xMode val="edge"/>
          <c:yMode val="edge"/>
          <c:x val="0.27484703243268532"/>
          <c:y val="4.2322075661207449E-3"/>
        </c:manualLayout>
      </c:layout>
      <c:overlay val="0"/>
      <c:spPr>
        <a:noFill/>
        <a:ln>
          <a:noFill/>
        </a:ln>
        <a:effectLst/>
      </c:spPr>
      <c:txPr>
        <a:bodyPr rot="0" spcFirstLastPara="1" vertOverflow="ellipsis" vert="horz" wrap="square" anchor="ctr" anchorCtr="1"/>
        <a:lstStyle/>
        <a:p>
          <a:pPr algn="ctr">
            <a:defRPr sz="1400" b="1" i="0" u="none" strike="noStrike" kern="1200" spc="0" baseline="0">
              <a:solidFill>
                <a:schemeClr val="tx1"/>
              </a:solidFill>
              <a:latin typeface="+mn-lt"/>
              <a:ea typeface="+mn-ea"/>
              <a:cs typeface="+mn-cs"/>
            </a:defRPr>
          </a:pPr>
          <a:endParaRPr lang="en-US"/>
        </a:p>
      </c:txPr>
    </c:title>
    <c:autoTitleDeleted val="0"/>
    <c:plotArea>
      <c:layout>
        <c:manualLayout>
          <c:layoutTarget val="inner"/>
          <c:xMode val="edge"/>
          <c:yMode val="edge"/>
          <c:x val="0.25106441314195588"/>
          <c:y val="0.19937363328021412"/>
          <c:w val="0.59418398753614099"/>
          <c:h val="0.67905819931437672"/>
        </c:manualLayout>
      </c:layout>
      <c:pieChart>
        <c:varyColors val="1"/>
        <c:ser>
          <c:idx val="0"/>
          <c:order val="0"/>
          <c:spPr>
            <a:ln w="3175">
              <a:solidFill>
                <a:schemeClr val="bg1"/>
              </a:solidFill>
            </a:ln>
          </c:spPr>
          <c:dPt>
            <c:idx val="0"/>
            <c:bubble3D val="0"/>
            <c:spPr>
              <a:solidFill>
                <a:srgbClr val="00D2C8"/>
              </a:solidFill>
              <a:ln w="3175">
                <a:solidFill>
                  <a:schemeClr val="bg1"/>
                </a:solidFill>
              </a:ln>
              <a:effectLst/>
            </c:spPr>
            <c:extLst>
              <c:ext xmlns:c16="http://schemas.microsoft.com/office/drawing/2014/chart" uri="{C3380CC4-5D6E-409C-BE32-E72D297353CC}">
                <c16:uniqueId val="{00000001-87B2-482B-A269-20ED3BC5E850}"/>
              </c:ext>
            </c:extLst>
          </c:dPt>
          <c:dPt>
            <c:idx val="1"/>
            <c:bubble3D val="0"/>
            <c:spPr>
              <a:solidFill>
                <a:srgbClr val="00645F"/>
              </a:solidFill>
              <a:ln w="3175">
                <a:solidFill>
                  <a:schemeClr val="bg1"/>
                </a:solidFill>
              </a:ln>
              <a:effectLst/>
            </c:spPr>
            <c:extLst>
              <c:ext xmlns:c16="http://schemas.microsoft.com/office/drawing/2014/chart" uri="{C3380CC4-5D6E-409C-BE32-E72D297353CC}">
                <c16:uniqueId val="{00000003-87B2-482B-A269-20ED3BC5E850}"/>
              </c:ext>
            </c:extLst>
          </c:dPt>
          <c:dPt>
            <c:idx val="2"/>
            <c:bubble3D val="0"/>
            <c:spPr>
              <a:solidFill>
                <a:srgbClr val="008D85"/>
              </a:solidFill>
              <a:ln w="3175">
                <a:solidFill>
                  <a:schemeClr val="bg1"/>
                </a:solidFill>
              </a:ln>
              <a:effectLst/>
            </c:spPr>
            <c:extLst>
              <c:ext xmlns:c16="http://schemas.microsoft.com/office/drawing/2014/chart" uri="{C3380CC4-5D6E-409C-BE32-E72D297353CC}">
                <c16:uniqueId val="{00000004-344F-4968-B0FA-71DA86D113D7}"/>
              </c:ext>
            </c:extLst>
          </c:dPt>
          <c:dLbls>
            <c:dLbl>
              <c:idx val="0"/>
              <c:layout>
                <c:manualLayout>
                  <c:x val="2.4035615974773879E-2"/>
                  <c:y val="4.232189493531556E-2"/>
                </c:manualLayout>
              </c:layout>
              <c:dLblPos val="bestFit"/>
              <c:showLegendKey val="0"/>
              <c:showVal val="1"/>
              <c:showCatName val="1"/>
              <c:showSerName val="0"/>
              <c:showPercent val="0"/>
              <c:showBubbleSize val="0"/>
              <c:extLst>
                <c:ext xmlns:c15="http://schemas.microsoft.com/office/drawing/2012/chart" uri="{CE6537A1-D6FC-4f65-9D91-7224C49458BB}">
                  <c15:layout>
                    <c:manualLayout>
                      <c:w val="0.28159322276113646"/>
                      <c:h val="0.19870207901295617"/>
                    </c:manualLayout>
                  </c15:layout>
                </c:ext>
                <c:ext xmlns:c16="http://schemas.microsoft.com/office/drawing/2014/chart" uri="{C3380CC4-5D6E-409C-BE32-E72D297353CC}">
                  <c16:uniqueId val="{00000001-87B2-482B-A269-20ED3BC5E850}"/>
                </c:ext>
              </c:extLst>
            </c:dLbl>
            <c:dLbl>
              <c:idx val="1"/>
              <c:layout>
                <c:manualLayout>
                  <c:x val="5.2998732223608E-2"/>
                  <c:y val="8.5230966819170501E-2"/>
                </c:manualLayout>
              </c:layout>
              <c:dLblPos val="bestFit"/>
              <c:showLegendKey val="0"/>
              <c:showVal val="1"/>
              <c:showCatName val="1"/>
              <c:showSerName val="0"/>
              <c:showPercent val="0"/>
              <c:showBubbleSize val="0"/>
              <c:extLst>
                <c:ext xmlns:c15="http://schemas.microsoft.com/office/drawing/2012/chart" uri="{CE6537A1-D6FC-4f65-9D91-7224C49458BB}"/>
                <c:ext xmlns:c16="http://schemas.microsoft.com/office/drawing/2014/chart" uri="{C3380CC4-5D6E-409C-BE32-E72D297353CC}">
                  <c16:uniqueId val="{00000003-87B2-482B-A269-20ED3BC5E850}"/>
                </c:ext>
              </c:extLst>
            </c:dLbl>
            <c:spPr>
              <a:noFill/>
              <a:ln>
                <a:noFill/>
              </a:ln>
              <a:effectLst/>
            </c:spPr>
            <c:txPr>
              <a:bodyPr rot="0" spcFirstLastPara="1" vertOverflow="ellipsis" vert="horz" wrap="square" lIns="38100" tIns="19050" rIns="38100" bIns="19050" anchor="ctr" anchorCtr="1">
                <a:spAutoFit/>
              </a:bodyPr>
              <a:lstStyle/>
              <a:p>
                <a:pPr>
                  <a:defRPr sz="1200" b="1" i="0" u="none" strike="noStrike" kern="1200" baseline="0">
                    <a:solidFill>
                      <a:schemeClr val="tx1"/>
                    </a:solidFill>
                    <a:latin typeface="+mn-lt"/>
                    <a:ea typeface="+mn-ea"/>
                    <a:cs typeface="+mn-cs"/>
                  </a:defRPr>
                </a:pPr>
                <a:endParaRPr lang="en-US"/>
              </a:p>
            </c:txPr>
            <c:dLblPos val="outEnd"/>
            <c:showLegendKey val="0"/>
            <c:showVal val="1"/>
            <c:showCatName val="1"/>
            <c:showSerName val="0"/>
            <c:showPercent val="0"/>
            <c:showBubbleSize val="0"/>
            <c:showLeaderLines val="0"/>
            <c:extLst>
              <c:ext xmlns:c15="http://schemas.microsoft.com/office/drawing/2012/chart" uri="{CE6537A1-D6FC-4f65-9D91-7224C49458BB}"/>
            </c:extLst>
          </c:dLbls>
          <c:cat>
            <c:strRef>
              <c:f>Summary!$T$18:$T$20</c:f>
              <c:strCache>
                <c:ptCount val="3"/>
                <c:pt idx="0">
                  <c:v>Mainstem non-trty</c:v>
                </c:pt>
                <c:pt idx="1">
                  <c:v>Zone 6 Trty</c:v>
                </c:pt>
                <c:pt idx="2">
                  <c:v>Terminal</c:v>
                </c:pt>
              </c:strCache>
            </c:strRef>
          </c:cat>
          <c:val>
            <c:numRef>
              <c:f>Summary!$V$18:$V$20</c:f>
              <c:numCache>
                <c:formatCode>0.0%</c:formatCode>
                <c:ptCount val="3"/>
                <c:pt idx="0">
                  <c:v>5.0638644306172818E-3</c:v>
                </c:pt>
                <c:pt idx="1">
                  <c:v>5.6505027384460393E-2</c:v>
                </c:pt>
                <c:pt idx="2">
                  <c:v>5.4375919995023905E-2</c:v>
                </c:pt>
              </c:numCache>
            </c:numRef>
          </c:val>
          <c:extLst>
            <c:ext xmlns:c16="http://schemas.microsoft.com/office/drawing/2014/chart" uri="{C3380CC4-5D6E-409C-BE32-E72D297353CC}">
              <c16:uniqueId val="{00000000-F2FD-4027-8F19-8CE5E795C3BC}"/>
            </c:ext>
          </c:extLst>
        </c:ser>
        <c:dLbls>
          <c:showLegendKey val="0"/>
          <c:showVal val="1"/>
          <c:showCatName val="0"/>
          <c:showSerName val="0"/>
          <c:showPercent val="0"/>
          <c:showBubbleSize val="0"/>
          <c:showLeaderLines val="0"/>
        </c:dLbls>
        <c:firstSliceAng val="300"/>
      </c:pieChart>
      <c:spPr>
        <a:noFill/>
        <a:ln w="6350">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1227308515324898"/>
          <c:y val="5.0925925925925923E-2"/>
          <c:w val="0.87071663445884206"/>
          <c:h val="0.84250663815243443"/>
        </c:manualLayout>
      </c:layout>
      <c:barChart>
        <c:barDir val="col"/>
        <c:grouping val="stacked"/>
        <c:varyColors val="0"/>
        <c:ser>
          <c:idx val="0"/>
          <c:order val="0"/>
          <c:tx>
            <c:v>Priest Rapids Dam</c:v>
          </c:tx>
          <c:spPr>
            <a:solidFill>
              <a:srgbClr val="00645F"/>
            </a:solidFill>
            <a:ln>
              <a:solidFill>
                <a:schemeClr val="tx1"/>
              </a:solidFill>
            </a:ln>
            <a:effectLst/>
          </c:spPr>
          <c:invertIfNegative val="0"/>
          <c:cat>
            <c:numRef>
              <c:f>Run!$A$5:$A$60</c:f>
              <c:numCache>
                <c:formatCode>General</c:formatCode>
                <c:ptCount val="56"/>
                <c:pt idx="0">
                  <c:v>1962</c:v>
                </c:pt>
                <c:pt idx="1">
                  <c:v>1963</c:v>
                </c:pt>
                <c:pt idx="2">
                  <c:v>1964</c:v>
                </c:pt>
                <c:pt idx="3">
                  <c:v>1965</c:v>
                </c:pt>
                <c:pt idx="4">
                  <c:v>1966</c:v>
                </c:pt>
                <c:pt idx="5">
                  <c:v>1967</c:v>
                </c:pt>
                <c:pt idx="6">
                  <c:v>1968</c:v>
                </c:pt>
                <c:pt idx="7">
                  <c:v>1969</c:v>
                </c:pt>
                <c:pt idx="8">
                  <c:v>1970</c:v>
                </c:pt>
                <c:pt idx="9">
                  <c:v>1971</c:v>
                </c:pt>
                <c:pt idx="10">
                  <c:v>1972</c:v>
                </c:pt>
                <c:pt idx="11">
                  <c:v>1973</c:v>
                </c:pt>
                <c:pt idx="12">
                  <c:v>1974</c:v>
                </c:pt>
                <c:pt idx="13">
                  <c:v>1975</c:v>
                </c:pt>
                <c:pt idx="14">
                  <c:v>1976</c:v>
                </c:pt>
                <c:pt idx="15">
                  <c:v>1977</c:v>
                </c:pt>
                <c:pt idx="16">
                  <c:v>1978</c:v>
                </c:pt>
                <c:pt idx="17">
                  <c:v>1979</c:v>
                </c:pt>
                <c:pt idx="18">
                  <c:v>1980</c:v>
                </c:pt>
                <c:pt idx="19">
                  <c:v>1981</c:v>
                </c:pt>
                <c:pt idx="20">
                  <c:v>1982</c:v>
                </c:pt>
                <c:pt idx="21">
                  <c:v>1983</c:v>
                </c:pt>
                <c:pt idx="22">
                  <c:v>1984</c:v>
                </c:pt>
                <c:pt idx="23">
                  <c:v>1985</c:v>
                </c:pt>
                <c:pt idx="24">
                  <c:v>1986</c:v>
                </c:pt>
                <c:pt idx="25">
                  <c:v>1987</c:v>
                </c:pt>
                <c:pt idx="26">
                  <c:v>1988</c:v>
                </c:pt>
                <c:pt idx="27">
                  <c:v>1989</c:v>
                </c:pt>
                <c:pt idx="28">
                  <c:v>1990</c:v>
                </c:pt>
                <c:pt idx="29">
                  <c:v>1991</c:v>
                </c:pt>
                <c:pt idx="30">
                  <c:v>1992</c:v>
                </c:pt>
                <c:pt idx="31">
                  <c:v>1993</c:v>
                </c:pt>
                <c:pt idx="32">
                  <c:v>1994</c:v>
                </c:pt>
                <c:pt idx="33">
                  <c:v>1995</c:v>
                </c:pt>
                <c:pt idx="34">
                  <c:v>1996</c:v>
                </c:pt>
                <c:pt idx="35">
                  <c:v>1997</c:v>
                </c:pt>
                <c:pt idx="36">
                  <c:v>1998</c:v>
                </c:pt>
                <c:pt idx="37">
                  <c:v>1999</c:v>
                </c:pt>
                <c:pt idx="38">
                  <c:v>2000</c:v>
                </c:pt>
                <c:pt idx="39">
                  <c:v>2001</c:v>
                </c:pt>
                <c:pt idx="40">
                  <c:v>2002</c:v>
                </c:pt>
                <c:pt idx="41">
                  <c:v>2003</c:v>
                </c:pt>
                <c:pt idx="42">
                  <c:v>2004</c:v>
                </c:pt>
                <c:pt idx="43">
                  <c:v>2005</c:v>
                </c:pt>
                <c:pt idx="44">
                  <c:v>2006</c:v>
                </c:pt>
                <c:pt idx="45">
                  <c:v>2007</c:v>
                </c:pt>
                <c:pt idx="46">
                  <c:v>2008</c:v>
                </c:pt>
                <c:pt idx="47">
                  <c:v>2009</c:v>
                </c:pt>
                <c:pt idx="48">
                  <c:v>2010</c:v>
                </c:pt>
                <c:pt idx="49">
                  <c:v>2011</c:v>
                </c:pt>
                <c:pt idx="50">
                  <c:v>2012</c:v>
                </c:pt>
                <c:pt idx="51">
                  <c:v>2013</c:v>
                </c:pt>
                <c:pt idx="52">
                  <c:v>2014</c:v>
                </c:pt>
                <c:pt idx="53">
                  <c:v>2015</c:v>
                </c:pt>
                <c:pt idx="54">
                  <c:v>2016</c:v>
                </c:pt>
                <c:pt idx="55">
                  <c:v>2017</c:v>
                </c:pt>
              </c:numCache>
            </c:numRef>
          </c:cat>
          <c:val>
            <c:numRef>
              <c:f>Run!$C$5:$C$62</c:f>
              <c:numCache>
                <c:formatCode>#,##0</c:formatCode>
                <c:ptCount val="58"/>
                <c:pt idx="0">
                  <c:v>28575</c:v>
                </c:pt>
                <c:pt idx="1">
                  <c:v>64751</c:v>
                </c:pt>
                <c:pt idx="2">
                  <c:v>79387</c:v>
                </c:pt>
                <c:pt idx="3">
                  <c:v>48356</c:v>
                </c:pt>
                <c:pt idx="4">
                  <c:v>170071</c:v>
                </c:pt>
                <c:pt idx="5">
                  <c:v>123786</c:v>
                </c:pt>
                <c:pt idx="6">
                  <c:v>108308</c:v>
                </c:pt>
                <c:pt idx="7">
                  <c:v>39240</c:v>
                </c:pt>
                <c:pt idx="8">
                  <c:v>77419</c:v>
                </c:pt>
                <c:pt idx="9">
                  <c:v>73837</c:v>
                </c:pt>
                <c:pt idx="10">
                  <c:v>44927</c:v>
                </c:pt>
                <c:pt idx="11">
                  <c:v>54480</c:v>
                </c:pt>
                <c:pt idx="12">
                  <c:v>35436</c:v>
                </c:pt>
                <c:pt idx="13">
                  <c:v>55209</c:v>
                </c:pt>
                <c:pt idx="14">
                  <c:v>32810</c:v>
                </c:pt>
                <c:pt idx="15">
                  <c:v>95423</c:v>
                </c:pt>
                <c:pt idx="16">
                  <c:v>17731</c:v>
                </c:pt>
                <c:pt idx="17">
                  <c:v>45759</c:v>
                </c:pt>
                <c:pt idx="18">
                  <c:v>52039</c:v>
                </c:pt>
                <c:pt idx="19">
                  <c:v>51460</c:v>
                </c:pt>
                <c:pt idx="20">
                  <c:v>40451</c:v>
                </c:pt>
                <c:pt idx="21">
                  <c:v>90008</c:v>
                </c:pt>
                <c:pt idx="22">
                  <c:v>113761</c:v>
                </c:pt>
                <c:pt idx="23">
                  <c:v>118541</c:v>
                </c:pt>
                <c:pt idx="24">
                  <c:v>43078</c:v>
                </c:pt>
                <c:pt idx="25">
                  <c:v>76577</c:v>
                </c:pt>
                <c:pt idx="26">
                  <c:v>51135</c:v>
                </c:pt>
                <c:pt idx="27">
                  <c:v>45300</c:v>
                </c:pt>
                <c:pt idx="28">
                  <c:v>46331</c:v>
                </c:pt>
                <c:pt idx="29">
                  <c:v>71245</c:v>
                </c:pt>
                <c:pt idx="30">
                  <c:v>80857</c:v>
                </c:pt>
                <c:pt idx="31">
                  <c:v>82924</c:v>
                </c:pt>
                <c:pt idx="32">
                  <c:v>12395</c:v>
                </c:pt>
                <c:pt idx="33">
                  <c:v>9186</c:v>
                </c:pt>
                <c:pt idx="34">
                  <c:v>29453</c:v>
                </c:pt>
                <c:pt idx="35">
                  <c:v>47904</c:v>
                </c:pt>
                <c:pt idx="36">
                  <c:v>10769</c:v>
                </c:pt>
                <c:pt idx="37">
                  <c:v>15186</c:v>
                </c:pt>
                <c:pt idx="38">
                  <c:v>70802</c:v>
                </c:pt>
                <c:pt idx="39">
                  <c:v>108656</c:v>
                </c:pt>
                <c:pt idx="40">
                  <c:v>47883</c:v>
                </c:pt>
                <c:pt idx="41">
                  <c:v>36551</c:v>
                </c:pt>
                <c:pt idx="42">
                  <c:v>124943</c:v>
                </c:pt>
                <c:pt idx="43">
                  <c:v>74563</c:v>
                </c:pt>
                <c:pt idx="44">
                  <c:v>26710</c:v>
                </c:pt>
                <c:pt idx="45">
                  <c:v>24645</c:v>
                </c:pt>
                <c:pt idx="46">
                  <c:v>196835</c:v>
                </c:pt>
                <c:pt idx="47">
                  <c:v>153466</c:v>
                </c:pt>
                <c:pt idx="48">
                  <c:v>357058</c:v>
                </c:pt>
                <c:pt idx="49">
                  <c:v>145070</c:v>
                </c:pt>
                <c:pt idx="50">
                  <c:v>408258</c:v>
                </c:pt>
                <c:pt idx="51">
                  <c:v>163079</c:v>
                </c:pt>
                <c:pt idx="52">
                  <c:v>608142</c:v>
                </c:pt>
                <c:pt idx="53">
                  <c:v>301272</c:v>
                </c:pt>
                <c:pt idx="54">
                  <c:v>311072</c:v>
                </c:pt>
                <c:pt idx="55">
                  <c:v>66670</c:v>
                </c:pt>
                <c:pt idx="56">
                  <c:v>189884</c:v>
                </c:pt>
                <c:pt idx="57">
                  <c:v>45231</c:v>
                </c:pt>
              </c:numCache>
            </c:numRef>
          </c:val>
          <c:extLst>
            <c:ext xmlns:c16="http://schemas.microsoft.com/office/drawing/2014/chart" uri="{C3380CC4-5D6E-409C-BE32-E72D297353CC}">
              <c16:uniqueId val="{00000000-4ABA-47C8-9D3C-E17439980A28}"/>
            </c:ext>
          </c:extLst>
        </c:ser>
        <c:ser>
          <c:idx val="1"/>
          <c:order val="1"/>
          <c:tx>
            <c:v>Columbia River Mouth</c:v>
          </c:tx>
          <c:spPr>
            <a:solidFill>
              <a:srgbClr val="00D2C8"/>
            </a:solidFill>
            <a:ln>
              <a:solidFill>
                <a:schemeClr val="tx1"/>
              </a:solidFill>
            </a:ln>
            <a:effectLst/>
          </c:spPr>
          <c:invertIfNegative val="0"/>
          <c:val>
            <c:numRef>
              <c:f>Run!$D$5:$D$62</c:f>
              <c:numCache>
                <c:formatCode>#,##0</c:formatCode>
                <c:ptCount val="58"/>
                <c:pt idx="0">
                  <c:v>14325</c:v>
                </c:pt>
                <c:pt idx="1">
                  <c:v>15149</c:v>
                </c:pt>
                <c:pt idx="2">
                  <c:v>25513</c:v>
                </c:pt>
                <c:pt idx="3">
                  <c:v>6844</c:v>
                </c:pt>
                <c:pt idx="4">
                  <c:v>4729</c:v>
                </c:pt>
                <c:pt idx="5">
                  <c:v>56414</c:v>
                </c:pt>
                <c:pt idx="6">
                  <c:v>26492</c:v>
                </c:pt>
                <c:pt idx="7">
                  <c:v>36560</c:v>
                </c:pt>
                <c:pt idx="8">
                  <c:v>17981</c:v>
                </c:pt>
                <c:pt idx="9">
                  <c:v>76663</c:v>
                </c:pt>
                <c:pt idx="10">
                  <c:v>78373</c:v>
                </c:pt>
                <c:pt idx="11">
                  <c:v>6820</c:v>
                </c:pt>
                <c:pt idx="12">
                  <c:v>8364</c:v>
                </c:pt>
                <c:pt idx="13">
                  <c:v>2991</c:v>
                </c:pt>
                <c:pt idx="14">
                  <c:v>10890</c:v>
                </c:pt>
                <c:pt idx="15">
                  <c:v>4377</c:v>
                </c:pt>
                <c:pt idx="16">
                  <c:v>669</c:v>
                </c:pt>
                <c:pt idx="17">
                  <c:v>6841</c:v>
                </c:pt>
                <c:pt idx="18">
                  <c:v>6847</c:v>
                </c:pt>
                <c:pt idx="19">
                  <c:v>4577</c:v>
                </c:pt>
                <c:pt idx="20">
                  <c:v>9868</c:v>
                </c:pt>
                <c:pt idx="21">
                  <c:v>10602</c:v>
                </c:pt>
                <c:pt idx="22">
                  <c:v>48129</c:v>
                </c:pt>
                <c:pt idx="23">
                  <c:v>82217</c:v>
                </c:pt>
                <c:pt idx="24">
                  <c:v>16885</c:v>
                </c:pt>
                <c:pt idx="25">
                  <c:v>68969</c:v>
                </c:pt>
                <c:pt idx="26">
                  <c:v>48645</c:v>
                </c:pt>
                <c:pt idx="27">
                  <c:v>2178</c:v>
                </c:pt>
                <c:pt idx="28">
                  <c:v>3423</c:v>
                </c:pt>
                <c:pt idx="29">
                  <c:v>5239</c:v>
                </c:pt>
                <c:pt idx="30">
                  <c:v>4143</c:v>
                </c:pt>
                <c:pt idx="31">
                  <c:v>5101</c:v>
                </c:pt>
                <c:pt idx="32">
                  <c:v>478</c:v>
                </c:pt>
                <c:pt idx="33">
                  <c:v>727</c:v>
                </c:pt>
                <c:pt idx="34">
                  <c:v>1489</c:v>
                </c:pt>
                <c:pt idx="35">
                  <c:v>2075</c:v>
                </c:pt>
                <c:pt idx="36">
                  <c:v>2451</c:v>
                </c:pt>
                <c:pt idx="37">
                  <c:v>3908</c:v>
                </c:pt>
                <c:pt idx="38">
                  <c:v>22962</c:v>
                </c:pt>
                <c:pt idx="39">
                  <c:v>9223</c:v>
                </c:pt>
                <c:pt idx="40">
                  <c:v>2674</c:v>
                </c:pt>
                <c:pt idx="41">
                  <c:v>2740</c:v>
                </c:pt>
                <c:pt idx="42">
                  <c:v>5288</c:v>
                </c:pt>
                <c:pt idx="43">
                  <c:v>2836</c:v>
                </c:pt>
                <c:pt idx="44">
                  <c:v>10357</c:v>
                </c:pt>
                <c:pt idx="45">
                  <c:v>1959</c:v>
                </c:pt>
                <c:pt idx="46">
                  <c:v>17630</c:v>
                </c:pt>
                <c:pt idx="47">
                  <c:v>26266</c:v>
                </c:pt>
                <c:pt idx="48">
                  <c:v>35135</c:v>
                </c:pt>
                <c:pt idx="49">
                  <c:v>42295</c:v>
                </c:pt>
                <c:pt idx="50">
                  <c:v>112901</c:v>
                </c:pt>
                <c:pt idx="51">
                  <c:v>23112</c:v>
                </c:pt>
                <c:pt idx="52">
                  <c:v>43004</c:v>
                </c:pt>
                <c:pt idx="53">
                  <c:v>211183</c:v>
                </c:pt>
                <c:pt idx="54">
                  <c:v>45534</c:v>
                </c:pt>
                <c:pt idx="55">
                  <c:v>21593</c:v>
                </c:pt>
                <c:pt idx="56">
                  <c:v>21031</c:v>
                </c:pt>
                <c:pt idx="57">
                  <c:v>17992</c:v>
                </c:pt>
              </c:numCache>
            </c:numRef>
          </c:val>
          <c:extLst>
            <c:ext xmlns:c16="http://schemas.microsoft.com/office/drawing/2014/chart" uri="{C3380CC4-5D6E-409C-BE32-E72D297353CC}">
              <c16:uniqueId val="{00000000-4061-43D2-ABEA-12C0FA7E7959}"/>
            </c:ext>
          </c:extLst>
        </c:ser>
        <c:dLbls>
          <c:showLegendKey val="0"/>
          <c:showVal val="0"/>
          <c:showCatName val="0"/>
          <c:showSerName val="0"/>
          <c:showPercent val="0"/>
          <c:showBubbleSize val="0"/>
        </c:dLbls>
        <c:gapWidth val="10"/>
        <c:overlap val="100"/>
        <c:axId val="328432512"/>
        <c:axId val="328432904"/>
      </c:barChart>
      <c:catAx>
        <c:axId val="328432512"/>
        <c:scaling>
          <c:orientation val="minMax"/>
        </c:scaling>
        <c:delete val="0"/>
        <c:axPos val="b"/>
        <c:numFmt formatCode="General" sourceLinked="1"/>
        <c:majorTickMark val="out"/>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1200" b="1" i="0" u="none" strike="noStrike" kern="1200" baseline="0">
                <a:solidFill>
                  <a:schemeClr val="tx1"/>
                </a:solidFill>
                <a:latin typeface="+mn-lt"/>
                <a:ea typeface="+mn-ea"/>
                <a:cs typeface="+mn-cs"/>
              </a:defRPr>
            </a:pPr>
            <a:endParaRPr lang="en-US"/>
          </a:p>
        </c:txPr>
        <c:crossAx val="328432904"/>
        <c:crosses val="autoZero"/>
        <c:auto val="1"/>
        <c:lblAlgn val="ctr"/>
        <c:lblOffset val="100"/>
        <c:tickLblSkip val="3"/>
        <c:tickMarkSkip val="3"/>
        <c:noMultiLvlLbl val="0"/>
      </c:catAx>
      <c:valAx>
        <c:axId val="328432904"/>
        <c:scaling>
          <c:orientation val="minMax"/>
          <c:min val="0"/>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600" b="0" i="0" u="none" strike="noStrike" kern="1200" baseline="0">
                    <a:solidFill>
                      <a:schemeClr val="tx1">
                        <a:lumMod val="65000"/>
                        <a:lumOff val="35000"/>
                      </a:schemeClr>
                    </a:solidFill>
                    <a:latin typeface="+mn-lt"/>
                    <a:ea typeface="+mn-ea"/>
                    <a:cs typeface="+mn-cs"/>
                  </a:defRPr>
                </a:pPr>
                <a:r>
                  <a:rPr lang="en-US" sz="1600" b="1">
                    <a:solidFill>
                      <a:schemeClr val="tx1"/>
                    </a:solidFill>
                  </a:rPr>
                  <a:t>Number</a:t>
                </a:r>
              </a:p>
            </c:rich>
          </c:tx>
          <c:layout>
            <c:manualLayout>
              <c:xMode val="edge"/>
              <c:yMode val="edge"/>
              <c:x val="2.7663548565913876E-3"/>
              <c:y val="0.28604590196746033"/>
            </c:manualLayout>
          </c:layout>
          <c:overlay val="0"/>
          <c:spPr>
            <a:noFill/>
            <a:ln>
              <a:noFill/>
            </a:ln>
            <a:effectLst/>
          </c:spPr>
          <c:txPr>
            <a:bodyPr rot="-5400000" spcFirstLastPara="1" vertOverflow="ellipsis" vert="horz" wrap="square" anchor="ctr" anchorCtr="1"/>
            <a:lstStyle/>
            <a:p>
              <a:pPr>
                <a:defRPr sz="16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200" b="1" i="0" u="none" strike="noStrike" kern="1200" baseline="0">
                <a:solidFill>
                  <a:schemeClr val="tx1"/>
                </a:solidFill>
                <a:latin typeface="+mn-lt"/>
                <a:ea typeface="+mn-ea"/>
                <a:cs typeface="+mn-cs"/>
              </a:defRPr>
            </a:pPr>
            <a:endParaRPr lang="en-US"/>
          </a:p>
        </c:txPr>
        <c:crossAx val="328432512"/>
        <c:crosses val="autoZero"/>
        <c:crossBetween val="between"/>
      </c:valAx>
      <c:spPr>
        <a:noFill/>
        <a:ln>
          <a:solidFill>
            <a:schemeClr val="tx1"/>
          </a:solidFill>
        </a:ln>
        <a:effectLst/>
      </c:spPr>
    </c:plotArea>
    <c:legend>
      <c:legendPos val="r"/>
      <c:layout>
        <c:manualLayout>
          <c:xMode val="edge"/>
          <c:yMode val="edge"/>
          <c:x val="0.13167880025532558"/>
          <c:y val="9.2193869897831626E-2"/>
          <c:w val="0.25957013628310388"/>
          <c:h val="0.19370107048026397"/>
        </c:manualLayout>
      </c:layout>
      <c:overlay val="0"/>
      <c:spPr>
        <a:solidFill>
          <a:schemeClr val="bg1"/>
        </a:solidFill>
        <a:ln>
          <a:solidFill>
            <a:schemeClr val="tx1"/>
          </a:solidFill>
        </a:ln>
        <a:effectLst/>
      </c:spPr>
      <c:txPr>
        <a:bodyPr rot="0" spcFirstLastPara="1" vertOverflow="ellipsis" vert="horz" wrap="square" anchor="ctr" anchorCtr="1"/>
        <a:lstStyle/>
        <a:p>
          <a:pPr>
            <a:defRPr sz="1400" b="1" i="0" u="none" strike="noStrike" kern="1200" baseline="0">
              <a:solidFill>
                <a:schemeClr val="tx1"/>
              </a:solidFill>
              <a:latin typeface="+mn-lt"/>
              <a:ea typeface="+mn-ea"/>
              <a:cs typeface="+mn-cs"/>
            </a:defRPr>
          </a:pPr>
          <a:endParaRPr lang="en-US"/>
        </a:p>
      </c:txPr>
    </c:legend>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r>
              <a:rPr lang="en-US" b="1">
                <a:solidFill>
                  <a:schemeClr val="tx1"/>
                </a:solidFill>
              </a:rPr>
              <a:t>Natural Production</a:t>
            </a:r>
          </a:p>
        </c:rich>
      </c:tx>
      <c:layout>
        <c:manualLayout>
          <c:xMode val="edge"/>
          <c:yMode val="edge"/>
          <c:x val="0.51343244135418142"/>
          <c:y val="0.15707540159976627"/>
        </c:manualLayout>
      </c:layout>
      <c:overlay val="0"/>
      <c:spPr>
        <a:solidFill>
          <a:schemeClr val="bg1"/>
        </a:solidFill>
        <a:ln>
          <a:noFill/>
        </a:ln>
        <a:effectLst/>
      </c:spPr>
      <c:txPr>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endParaRPr lang="en-US"/>
        </a:p>
      </c:txPr>
    </c:title>
    <c:autoTitleDeleted val="0"/>
    <c:plotArea>
      <c:layout>
        <c:manualLayout>
          <c:layoutTarget val="inner"/>
          <c:xMode val="edge"/>
          <c:yMode val="edge"/>
          <c:x val="0.22435472885449487"/>
          <c:y val="4.3779618273444808E-2"/>
          <c:w val="0.67490013287759387"/>
          <c:h val="0.8478962292101101"/>
        </c:manualLayout>
      </c:layout>
      <c:barChart>
        <c:barDir val="bar"/>
        <c:grouping val="clustered"/>
        <c:varyColors val="0"/>
        <c:ser>
          <c:idx val="0"/>
          <c:order val="0"/>
          <c:spPr>
            <a:solidFill>
              <a:srgbClr val="008D85"/>
            </a:solidFill>
            <a:ln>
              <a:solidFill>
                <a:schemeClr val="tx1"/>
              </a:solid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200" b="1" i="0" u="none" strike="noStrike" kern="1200" baseline="0">
                    <a:solidFill>
                      <a:schemeClr val="tx1"/>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Summary!$D$23:$D$27</c:f>
              <c:strCache>
                <c:ptCount val="5"/>
                <c:pt idx="0">
                  <c:v>Current</c:v>
                </c:pt>
                <c:pt idx="1">
                  <c:v>Low goal</c:v>
                </c:pt>
                <c:pt idx="2">
                  <c:v>Med goal</c:v>
                </c:pt>
                <c:pt idx="3">
                  <c:v>High goal</c:v>
                </c:pt>
                <c:pt idx="4">
                  <c:v>Historical</c:v>
                </c:pt>
              </c:strCache>
            </c:strRef>
          </c:cat>
          <c:val>
            <c:numRef>
              <c:f>Summary!$E$23:$E$27</c:f>
              <c:numCache>
                <c:formatCode>#,##0</c:formatCode>
                <c:ptCount val="5"/>
                <c:pt idx="0">
                  <c:v>79510</c:v>
                </c:pt>
                <c:pt idx="1">
                  <c:v>31500</c:v>
                </c:pt>
                <c:pt idx="2">
                  <c:v>580000</c:v>
                </c:pt>
                <c:pt idx="3">
                  <c:v>1235000</c:v>
                </c:pt>
                <c:pt idx="4">
                  <c:v>1800000</c:v>
                </c:pt>
              </c:numCache>
            </c:numRef>
          </c:val>
          <c:extLst>
            <c:ext xmlns:c16="http://schemas.microsoft.com/office/drawing/2014/chart" uri="{C3380CC4-5D6E-409C-BE32-E72D297353CC}">
              <c16:uniqueId val="{00000000-882C-40A5-89A5-622FC7428DA5}"/>
            </c:ext>
          </c:extLst>
        </c:ser>
        <c:dLbls>
          <c:dLblPos val="outEnd"/>
          <c:showLegendKey val="0"/>
          <c:showVal val="1"/>
          <c:showCatName val="0"/>
          <c:showSerName val="0"/>
          <c:showPercent val="0"/>
          <c:showBubbleSize val="0"/>
        </c:dLbls>
        <c:gapWidth val="20"/>
        <c:axId val="328433688"/>
        <c:axId val="445075072"/>
      </c:barChart>
      <c:catAx>
        <c:axId val="328433688"/>
        <c:scaling>
          <c:orientation val="maxMin"/>
        </c:scaling>
        <c:delete val="0"/>
        <c:axPos val="l"/>
        <c:numFmt formatCode="General" sourceLinked="1"/>
        <c:majorTickMark val="none"/>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1200" b="1" i="0" u="none" strike="noStrike" kern="1200" baseline="0">
                <a:solidFill>
                  <a:schemeClr val="tx1"/>
                </a:solidFill>
                <a:latin typeface="+mn-lt"/>
                <a:ea typeface="+mn-ea"/>
                <a:cs typeface="+mn-cs"/>
              </a:defRPr>
            </a:pPr>
            <a:endParaRPr lang="en-US"/>
          </a:p>
        </c:txPr>
        <c:crossAx val="445075072"/>
        <c:crosses val="autoZero"/>
        <c:auto val="1"/>
        <c:lblAlgn val="ctr"/>
        <c:lblOffset val="100"/>
        <c:noMultiLvlLbl val="0"/>
      </c:catAx>
      <c:valAx>
        <c:axId val="445075072"/>
        <c:scaling>
          <c:orientation val="minMax"/>
          <c:max val="3000000"/>
        </c:scaling>
        <c:delete val="0"/>
        <c:axPos val="b"/>
        <c:majorGridlines>
          <c:spPr>
            <a:ln w="9525" cap="flat" cmpd="sng" algn="ctr">
              <a:solidFill>
                <a:schemeClr val="tx1">
                  <a:lumMod val="15000"/>
                  <a:lumOff val="85000"/>
                </a:schemeClr>
              </a:solidFill>
              <a:round/>
            </a:ln>
            <a:effectLst/>
          </c:spPr>
        </c:majorGridlines>
        <c:numFmt formatCode="#,##0" sourceLinked="1"/>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200" b="1" i="0" u="none" strike="noStrike" kern="1200" baseline="0">
                <a:solidFill>
                  <a:schemeClr val="tx1"/>
                </a:solidFill>
                <a:latin typeface="+mn-lt"/>
                <a:ea typeface="+mn-ea"/>
                <a:cs typeface="+mn-cs"/>
              </a:defRPr>
            </a:pPr>
            <a:endParaRPr lang="en-US"/>
          </a:p>
        </c:txPr>
        <c:crossAx val="328433688"/>
        <c:crosses val="max"/>
        <c:crossBetween val="between"/>
      </c:valAx>
      <c:spPr>
        <a:noFill/>
        <a:ln>
          <a:noFill/>
        </a:ln>
        <a:effectLst/>
      </c:spPr>
    </c:plotArea>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r>
              <a:rPr lang="en-US" b="1">
                <a:solidFill>
                  <a:schemeClr val="tx1"/>
                </a:solidFill>
              </a:rPr>
              <a:t>Current Hatchery Releases</a:t>
            </a:r>
          </a:p>
        </c:rich>
      </c:tx>
      <c:layout>
        <c:manualLayout>
          <c:xMode val="edge"/>
          <c:yMode val="edge"/>
          <c:x val="0.29730102326265656"/>
          <c:y val="3.4263703036215995E-2"/>
        </c:manualLayout>
      </c:layout>
      <c:overlay val="0"/>
      <c:spPr>
        <a:noFill/>
        <a:ln>
          <a:noFill/>
        </a:ln>
        <a:effectLst/>
      </c:spPr>
      <c:txPr>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endParaRPr lang="en-US"/>
        </a:p>
      </c:txPr>
    </c:title>
    <c:autoTitleDeleted val="0"/>
    <c:plotArea>
      <c:layout>
        <c:manualLayout>
          <c:layoutTarget val="inner"/>
          <c:xMode val="edge"/>
          <c:yMode val="edge"/>
          <c:x val="0.26079545634455242"/>
          <c:y val="0.20143644456195423"/>
          <c:w val="0.50590843422369902"/>
          <c:h val="0.67533627011755237"/>
        </c:manualLayout>
      </c:layout>
      <c:pieChart>
        <c:varyColors val="1"/>
        <c:ser>
          <c:idx val="0"/>
          <c:order val="0"/>
          <c:spPr>
            <a:solidFill>
              <a:srgbClr val="65FFF8"/>
            </a:solidFill>
            <a:ln w="3175">
              <a:solidFill>
                <a:schemeClr val="bg1"/>
              </a:solidFill>
            </a:ln>
          </c:spPr>
          <c:dPt>
            <c:idx val="0"/>
            <c:bubble3D val="0"/>
            <c:spPr>
              <a:solidFill>
                <a:srgbClr val="65FFF8"/>
              </a:solidFill>
              <a:ln w="3175">
                <a:solidFill>
                  <a:schemeClr val="bg1"/>
                </a:solidFill>
              </a:ln>
              <a:effectLst/>
            </c:spPr>
            <c:extLst>
              <c:ext xmlns:c16="http://schemas.microsoft.com/office/drawing/2014/chart" uri="{C3380CC4-5D6E-409C-BE32-E72D297353CC}">
                <c16:uniqueId val="{00000001-F937-444D-8183-5500AA64231D}"/>
              </c:ext>
            </c:extLst>
          </c:dPt>
          <c:dPt>
            <c:idx val="1"/>
            <c:bubble3D val="0"/>
            <c:spPr>
              <a:solidFill>
                <a:srgbClr val="65FFF8"/>
              </a:solidFill>
              <a:ln w="3175">
                <a:solidFill>
                  <a:schemeClr val="bg1"/>
                </a:solidFill>
              </a:ln>
              <a:effectLst/>
            </c:spPr>
            <c:extLst>
              <c:ext xmlns:c16="http://schemas.microsoft.com/office/drawing/2014/chart" uri="{C3380CC4-5D6E-409C-BE32-E72D297353CC}">
                <c16:uniqueId val="{00000003-F937-444D-8183-5500AA64231D}"/>
              </c:ext>
            </c:extLst>
          </c:dPt>
          <c:dLbls>
            <c:dLbl>
              <c:idx val="0"/>
              <c:layout>
                <c:manualLayout>
                  <c:x val="0.69192525903079027"/>
                  <c:y val="-4.4268284704296924E-2"/>
                </c:manualLayout>
              </c:layout>
              <c:spPr>
                <a:noFill/>
                <a:ln>
                  <a:noFill/>
                </a:ln>
                <a:effectLst/>
              </c:spPr>
              <c:txPr>
                <a:bodyPr rot="0" spcFirstLastPara="1" vertOverflow="ellipsis" vert="horz" wrap="square" lIns="38100" tIns="19050" rIns="38100" bIns="19050" anchor="ctr" anchorCtr="1">
                  <a:spAutoFit/>
                </a:bodyPr>
                <a:lstStyle/>
                <a:p>
                  <a:pPr>
                    <a:defRPr sz="1200" b="1" i="0" u="none" strike="noStrike" kern="1200" baseline="0">
                      <a:solidFill>
                        <a:schemeClr val="tx1"/>
                      </a:solidFill>
                      <a:latin typeface="+mn-lt"/>
                      <a:ea typeface="+mn-ea"/>
                      <a:cs typeface="+mn-cs"/>
                    </a:defRPr>
                  </a:pPr>
                  <a:endParaRPr lang="en-US"/>
                </a:p>
              </c:txPr>
              <c:dLblPos val="bestFit"/>
              <c:showLegendKey val="0"/>
              <c:showVal val="1"/>
              <c:showCatName val="1"/>
              <c:showSerName val="0"/>
              <c:showPercent val="0"/>
              <c:showBubbleSize val="0"/>
              <c:extLst>
                <c:ext xmlns:c15="http://schemas.microsoft.com/office/drawing/2012/chart" uri="{CE6537A1-D6FC-4f65-9D91-7224C49458BB}">
                  <c15:layout>
                    <c:manualLayout>
                      <c:w val="0.27765244056402472"/>
                      <c:h val="0.24918172516066275"/>
                    </c:manualLayout>
                  </c15:layout>
                </c:ext>
                <c:ext xmlns:c16="http://schemas.microsoft.com/office/drawing/2014/chart" uri="{C3380CC4-5D6E-409C-BE32-E72D297353CC}">
                  <c16:uniqueId val="{00000001-F937-444D-8183-5500AA64231D}"/>
                </c:ext>
              </c:extLst>
            </c:dLbl>
            <c:dLbl>
              <c:idx val="1"/>
              <c:delete val="1"/>
              <c:extLst>
                <c:ext xmlns:c15="http://schemas.microsoft.com/office/drawing/2012/chart" uri="{CE6537A1-D6FC-4f65-9D91-7224C49458BB}"/>
                <c:ext xmlns:c16="http://schemas.microsoft.com/office/drawing/2014/chart" uri="{C3380CC4-5D6E-409C-BE32-E72D297353CC}">
                  <c16:uniqueId val="{00000003-F937-444D-8183-5500AA64231D}"/>
                </c:ext>
              </c:extLst>
            </c:dLbl>
            <c:spPr>
              <a:noFill/>
              <a:ln>
                <a:noFill/>
              </a:ln>
              <a:effectLst/>
            </c:spPr>
            <c:txPr>
              <a:bodyPr rot="0" spcFirstLastPara="1" vertOverflow="ellipsis" vert="horz" wrap="square" lIns="38100" tIns="19050" rIns="38100" bIns="19050" anchor="ctr" anchorCtr="1">
                <a:spAutoFit/>
              </a:bodyPr>
              <a:lstStyle/>
              <a:p>
                <a:pPr>
                  <a:defRPr sz="1100" b="1" i="0" u="none" strike="noStrike" kern="1200" baseline="0">
                    <a:solidFill>
                      <a:schemeClr val="tx1"/>
                    </a:solidFill>
                    <a:latin typeface="+mn-lt"/>
                    <a:ea typeface="+mn-ea"/>
                    <a:cs typeface="+mn-cs"/>
                  </a:defRPr>
                </a:pPr>
                <a:endParaRPr lang="en-US"/>
              </a:p>
            </c:txPr>
            <c:dLblPos val="outEnd"/>
            <c:showLegendKey val="0"/>
            <c:showVal val="1"/>
            <c:showCatName val="1"/>
            <c:showSerName val="0"/>
            <c:showPercent val="0"/>
            <c:showBubbleSize val="0"/>
            <c:showLeaderLines val="0"/>
            <c:extLst>
              <c:ext xmlns:c15="http://schemas.microsoft.com/office/drawing/2012/chart" uri="{CE6537A1-D6FC-4f65-9D91-7224C49458BB}"/>
            </c:extLst>
          </c:dLbls>
          <c:cat>
            <c:strRef>
              <c:f>Summary!$S$11:$T$12</c:f>
              <c:strCache>
                <c:ptCount val="2"/>
                <c:pt idx="0">
                  <c:v>Okanogan (Penticton Hat.)</c:v>
                </c:pt>
                <c:pt idx="1">
                  <c:v>Blocked Area</c:v>
                </c:pt>
              </c:strCache>
            </c:strRef>
          </c:cat>
          <c:val>
            <c:numRef>
              <c:f>Summary!$V$11:$V$12</c:f>
              <c:numCache>
                <c:formatCode>#,##0</c:formatCode>
                <c:ptCount val="2"/>
                <c:pt idx="0">
                  <c:v>4500000</c:v>
                </c:pt>
                <c:pt idx="1">
                  <c:v>0</c:v>
                </c:pt>
              </c:numCache>
            </c:numRef>
          </c:val>
          <c:extLst>
            <c:ext xmlns:c16="http://schemas.microsoft.com/office/drawing/2014/chart" uri="{C3380CC4-5D6E-409C-BE32-E72D297353CC}">
              <c16:uniqueId val="{00000006-F937-444D-8183-5500AA64231D}"/>
            </c:ext>
          </c:extLst>
        </c:ser>
        <c:dLbls>
          <c:dLblPos val="outEnd"/>
          <c:showLegendKey val="0"/>
          <c:showVal val="1"/>
          <c:showCatName val="0"/>
          <c:showSerName val="0"/>
          <c:showPercent val="0"/>
          <c:showBubbleSize val="0"/>
          <c:showLeaderLines val="0"/>
        </c:dLbls>
        <c:firstSliceAng val="117"/>
      </c:pieChart>
      <c:spPr>
        <a:noFill/>
        <a:ln>
          <a:noFill/>
        </a:ln>
        <a:effectLst/>
      </c:spPr>
    </c:plotArea>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8737270341207352"/>
          <c:y val="5.0925925925925923E-2"/>
          <c:w val="0.78584230096237961"/>
          <c:h val="0.79685914260717405"/>
        </c:manualLayout>
      </c:layout>
      <c:barChart>
        <c:barDir val="col"/>
        <c:grouping val="clustered"/>
        <c:varyColors val="0"/>
        <c:ser>
          <c:idx val="0"/>
          <c:order val="0"/>
          <c:spPr>
            <a:solidFill>
              <a:srgbClr val="FF0000"/>
            </a:solidFill>
            <a:ln>
              <a:solidFill>
                <a:schemeClr val="tx1"/>
              </a:solidFill>
            </a:ln>
            <a:effectLst/>
          </c:spPr>
          <c:invertIfNegative val="0"/>
          <c:cat>
            <c:numRef>
              <c:f>Run!$A$5:$A$60</c:f>
              <c:numCache>
                <c:formatCode>General</c:formatCode>
                <c:ptCount val="56"/>
                <c:pt idx="0">
                  <c:v>1962</c:v>
                </c:pt>
                <c:pt idx="1">
                  <c:v>1963</c:v>
                </c:pt>
                <c:pt idx="2">
                  <c:v>1964</c:v>
                </c:pt>
                <c:pt idx="3">
                  <c:v>1965</c:v>
                </c:pt>
                <c:pt idx="4">
                  <c:v>1966</c:v>
                </c:pt>
                <c:pt idx="5">
                  <c:v>1967</c:v>
                </c:pt>
                <c:pt idx="6">
                  <c:v>1968</c:v>
                </c:pt>
                <c:pt idx="7">
                  <c:v>1969</c:v>
                </c:pt>
                <c:pt idx="8">
                  <c:v>1970</c:v>
                </c:pt>
                <c:pt idx="9">
                  <c:v>1971</c:v>
                </c:pt>
                <c:pt idx="10">
                  <c:v>1972</c:v>
                </c:pt>
                <c:pt idx="11">
                  <c:v>1973</c:v>
                </c:pt>
                <c:pt idx="12">
                  <c:v>1974</c:v>
                </c:pt>
                <c:pt idx="13">
                  <c:v>1975</c:v>
                </c:pt>
                <c:pt idx="14">
                  <c:v>1976</c:v>
                </c:pt>
                <c:pt idx="15">
                  <c:v>1977</c:v>
                </c:pt>
                <c:pt idx="16">
                  <c:v>1978</c:v>
                </c:pt>
                <c:pt idx="17">
                  <c:v>1979</c:v>
                </c:pt>
                <c:pt idx="18">
                  <c:v>1980</c:v>
                </c:pt>
                <c:pt idx="19">
                  <c:v>1981</c:v>
                </c:pt>
                <c:pt idx="20">
                  <c:v>1982</c:v>
                </c:pt>
                <c:pt idx="21">
                  <c:v>1983</c:v>
                </c:pt>
                <c:pt idx="22">
                  <c:v>1984</c:v>
                </c:pt>
                <c:pt idx="23">
                  <c:v>1985</c:v>
                </c:pt>
                <c:pt idx="24">
                  <c:v>1986</c:v>
                </c:pt>
                <c:pt idx="25">
                  <c:v>1987</c:v>
                </c:pt>
                <c:pt idx="26">
                  <c:v>1988</c:v>
                </c:pt>
                <c:pt idx="27">
                  <c:v>1989</c:v>
                </c:pt>
                <c:pt idx="28">
                  <c:v>1990</c:v>
                </c:pt>
                <c:pt idx="29">
                  <c:v>1991</c:v>
                </c:pt>
                <c:pt idx="30">
                  <c:v>1992</c:v>
                </c:pt>
                <c:pt idx="31">
                  <c:v>1993</c:v>
                </c:pt>
                <c:pt idx="32">
                  <c:v>1994</c:v>
                </c:pt>
                <c:pt idx="33">
                  <c:v>1995</c:v>
                </c:pt>
                <c:pt idx="34">
                  <c:v>1996</c:v>
                </c:pt>
                <c:pt idx="35">
                  <c:v>1997</c:v>
                </c:pt>
                <c:pt idx="36">
                  <c:v>1998</c:v>
                </c:pt>
                <c:pt idx="37">
                  <c:v>1999</c:v>
                </c:pt>
                <c:pt idx="38">
                  <c:v>2000</c:v>
                </c:pt>
                <c:pt idx="39">
                  <c:v>2001</c:v>
                </c:pt>
                <c:pt idx="40">
                  <c:v>2002</c:v>
                </c:pt>
                <c:pt idx="41">
                  <c:v>2003</c:v>
                </c:pt>
                <c:pt idx="42">
                  <c:v>2004</c:v>
                </c:pt>
                <c:pt idx="43">
                  <c:v>2005</c:v>
                </c:pt>
                <c:pt idx="44">
                  <c:v>2006</c:v>
                </c:pt>
                <c:pt idx="45">
                  <c:v>2007</c:v>
                </c:pt>
                <c:pt idx="46">
                  <c:v>2008</c:v>
                </c:pt>
                <c:pt idx="47">
                  <c:v>2009</c:v>
                </c:pt>
                <c:pt idx="48">
                  <c:v>2010</c:v>
                </c:pt>
                <c:pt idx="49">
                  <c:v>2011</c:v>
                </c:pt>
                <c:pt idx="50">
                  <c:v>2012</c:v>
                </c:pt>
                <c:pt idx="51">
                  <c:v>2013</c:v>
                </c:pt>
                <c:pt idx="52">
                  <c:v>2014</c:v>
                </c:pt>
                <c:pt idx="53">
                  <c:v>2015</c:v>
                </c:pt>
                <c:pt idx="54">
                  <c:v>2016</c:v>
                </c:pt>
                <c:pt idx="55">
                  <c:v>2017</c:v>
                </c:pt>
              </c:numCache>
            </c:numRef>
          </c:cat>
          <c:val>
            <c:numRef>
              <c:f>Run!$C$5:$C$60</c:f>
              <c:numCache>
                <c:formatCode>#,##0</c:formatCode>
                <c:ptCount val="56"/>
                <c:pt idx="0">
                  <c:v>28575</c:v>
                </c:pt>
                <c:pt idx="1">
                  <c:v>64751</c:v>
                </c:pt>
                <c:pt idx="2">
                  <c:v>79387</c:v>
                </c:pt>
                <c:pt idx="3">
                  <c:v>48356</c:v>
                </c:pt>
                <c:pt idx="4">
                  <c:v>170071</c:v>
                </c:pt>
                <c:pt idx="5">
                  <c:v>123786</c:v>
                </c:pt>
                <c:pt idx="6">
                  <c:v>108308</c:v>
                </c:pt>
                <c:pt idx="7">
                  <c:v>39240</c:v>
                </c:pt>
                <c:pt idx="8">
                  <c:v>77419</c:v>
                </c:pt>
                <c:pt idx="9">
                  <c:v>73837</c:v>
                </c:pt>
                <c:pt idx="10">
                  <c:v>44927</c:v>
                </c:pt>
                <c:pt idx="11">
                  <c:v>54480</c:v>
                </c:pt>
                <c:pt idx="12">
                  <c:v>35436</c:v>
                </c:pt>
                <c:pt idx="13">
                  <c:v>55209</c:v>
                </c:pt>
                <c:pt idx="14">
                  <c:v>32810</c:v>
                </c:pt>
                <c:pt idx="15">
                  <c:v>95423</c:v>
                </c:pt>
                <c:pt idx="16">
                  <c:v>17731</c:v>
                </c:pt>
                <c:pt idx="17">
                  <c:v>45759</c:v>
                </c:pt>
                <c:pt idx="18">
                  <c:v>52039</c:v>
                </c:pt>
                <c:pt idx="19">
                  <c:v>51460</c:v>
                </c:pt>
                <c:pt idx="20">
                  <c:v>40451</c:v>
                </c:pt>
                <c:pt idx="21">
                  <c:v>90008</c:v>
                </c:pt>
                <c:pt idx="22">
                  <c:v>113761</c:v>
                </c:pt>
                <c:pt idx="23">
                  <c:v>118541</c:v>
                </c:pt>
                <c:pt idx="24">
                  <c:v>43078</c:v>
                </c:pt>
                <c:pt idx="25">
                  <c:v>76577</c:v>
                </c:pt>
                <c:pt idx="26">
                  <c:v>51135</c:v>
                </c:pt>
                <c:pt idx="27">
                  <c:v>45300</c:v>
                </c:pt>
                <c:pt idx="28">
                  <c:v>46331</c:v>
                </c:pt>
                <c:pt idx="29">
                  <c:v>71245</c:v>
                </c:pt>
                <c:pt idx="30">
                  <c:v>80857</c:v>
                </c:pt>
                <c:pt idx="31">
                  <c:v>82924</c:v>
                </c:pt>
                <c:pt idx="32">
                  <c:v>12395</c:v>
                </c:pt>
                <c:pt idx="33">
                  <c:v>9186</c:v>
                </c:pt>
                <c:pt idx="34">
                  <c:v>29453</c:v>
                </c:pt>
                <c:pt idx="35">
                  <c:v>47904</c:v>
                </c:pt>
                <c:pt idx="36">
                  <c:v>10769</c:v>
                </c:pt>
                <c:pt idx="37">
                  <c:v>15186</c:v>
                </c:pt>
                <c:pt idx="38">
                  <c:v>70802</c:v>
                </c:pt>
                <c:pt idx="39">
                  <c:v>108656</c:v>
                </c:pt>
                <c:pt idx="40">
                  <c:v>47883</c:v>
                </c:pt>
                <c:pt idx="41">
                  <c:v>36551</c:v>
                </c:pt>
                <c:pt idx="42">
                  <c:v>124943</c:v>
                </c:pt>
                <c:pt idx="43">
                  <c:v>74563</c:v>
                </c:pt>
                <c:pt idx="44">
                  <c:v>26710</c:v>
                </c:pt>
                <c:pt idx="45">
                  <c:v>24645</c:v>
                </c:pt>
                <c:pt idx="46">
                  <c:v>196835</c:v>
                </c:pt>
                <c:pt idx="47">
                  <c:v>153466</c:v>
                </c:pt>
                <c:pt idx="48">
                  <c:v>357058</c:v>
                </c:pt>
                <c:pt idx="49">
                  <c:v>145070</c:v>
                </c:pt>
                <c:pt idx="50">
                  <c:v>408258</c:v>
                </c:pt>
                <c:pt idx="51">
                  <c:v>163079</c:v>
                </c:pt>
                <c:pt idx="52">
                  <c:v>608142</c:v>
                </c:pt>
                <c:pt idx="53">
                  <c:v>301272</c:v>
                </c:pt>
                <c:pt idx="54">
                  <c:v>311072</c:v>
                </c:pt>
                <c:pt idx="55">
                  <c:v>66670</c:v>
                </c:pt>
              </c:numCache>
            </c:numRef>
          </c:val>
          <c:extLst>
            <c:ext xmlns:c16="http://schemas.microsoft.com/office/drawing/2014/chart" uri="{C3380CC4-5D6E-409C-BE32-E72D297353CC}">
              <c16:uniqueId val="{00000000-4ABA-47C8-9D3C-E17439980A28}"/>
            </c:ext>
          </c:extLst>
        </c:ser>
        <c:dLbls>
          <c:showLegendKey val="0"/>
          <c:showVal val="0"/>
          <c:showCatName val="0"/>
          <c:showSerName val="0"/>
          <c:showPercent val="0"/>
          <c:showBubbleSize val="0"/>
        </c:dLbls>
        <c:gapWidth val="10"/>
        <c:overlap val="-27"/>
        <c:axId val="480219648"/>
        <c:axId val="480220040"/>
      </c:barChart>
      <c:catAx>
        <c:axId val="4802196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1" i="0" u="none" strike="noStrike" kern="1200" baseline="0">
                <a:solidFill>
                  <a:schemeClr val="tx1">
                    <a:lumMod val="65000"/>
                    <a:lumOff val="35000"/>
                  </a:schemeClr>
                </a:solidFill>
                <a:latin typeface="+mn-lt"/>
                <a:ea typeface="+mn-ea"/>
                <a:cs typeface="+mn-cs"/>
              </a:defRPr>
            </a:pPr>
            <a:endParaRPr lang="en-US"/>
          </a:p>
        </c:txPr>
        <c:crossAx val="480220040"/>
        <c:crosses val="autoZero"/>
        <c:auto val="1"/>
        <c:lblAlgn val="ctr"/>
        <c:lblOffset val="100"/>
        <c:noMultiLvlLbl val="0"/>
      </c:catAx>
      <c:valAx>
        <c:axId val="480220040"/>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200" b="0" i="0" u="none" strike="noStrike" kern="1200" baseline="0">
                    <a:solidFill>
                      <a:schemeClr val="tx1">
                        <a:lumMod val="65000"/>
                        <a:lumOff val="35000"/>
                      </a:schemeClr>
                    </a:solidFill>
                    <a:latin typeface="+mn-lt"/>
                    <a:ea typeface="+mn-ea"/>
                    <a:cs typeface="+mn-cs"/>
                  </a:defRPr>
                </a:pPr>
                <a:r>
                  <a:rPr lang="en-US" sz="1200" b="1">
                    <a:solidFill>
                      <a:schemeClr val="tx1"/>
                    </a:solidFill>
                  </a:rPr>
                  <a:t>Priest Rapids Dam Count</a:t>
                </a:r>
              </a:p>
            </c:rich>
          </c:tx>
          <c:layout>
            <c:manualLayout>
              <c:xMode val="edge"/>
              <c:yMode val="edge"/>
              <c:x val="9.6480752405949249E-3"/>
              <c:y val="0.15109142607174103"/>
            </c:manualLayout>
          </c:layout>
          <c:overlay val="0"/>
          <c:spPr>
            <a:noFill/>
            <a:ln>
              <a:noFill/>
            </a:ln>
            <a:effectLst/>
          </c:spPr>
          <c:txPr>
            <a:bodyPr rot="-5400000" spcFirstLastPara="1" vertOverflow="ellipsis" vert="horz" wrap="square" anchor="ctr" anchorCtr="1"/>
            <a:lstStyle/>
            <a:p>
              <a:pPr>
                <a:defRPr sz="12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1000" b="1" i="0" u="none" strike="noStrike" kern="1200" baseline="0">
                <a:solidFill>
                  <a:schemeClr val="tx1">
                    <a:lumMod val="65000"/>
                    <a:lumOff val="35000"/>
                  </a:schemeClr>
                </a:solidFill>
                <a:latin typeface="+mn-lt"/>
                <a:ea typeface="+mn-ea"/>
                <a:cs typeface="+mn-cs"/>
              </a:defRPr>
            </a:pPr>
            <a:endParaRPr lang="en-US"/>
          </a:p>
        </c:txPr>
        <c:crossAx val="480219648"/>
        <c:crosses val="autoZero"/>
        <c:crossBetween val="between"/>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8737270341207352"/>
          <c:y val="5.0925925925925923E-2"/>
          <c:w val="0.78584230096237961"/>
          <c:h val="0.79685914260717405"/>
        </c:manualLayout>
      </c:layout>
      <c:barChart>
        <c:barDir val="col"/>
        <c:grouping val="stacked"/>
        <c:varyColors val="0"/>
        <c:ser>
          <c:idx val="0"/>
          <c:order val="0"/>
          <c:tx>
            <c:v>Priest Rapids Dam</c:v>
          </c:tx>
          <c:spPr>
            <a:solidFill>
              <a:srgbClr val="FF7C80"/>
            </a:solidFill>
            <a:ln>
              <a:solidFill>
                <a:schemeClr val="tx1"/>
              </a:solidFill>
            </a:ln>
            <a:effectLst/>
          </c:spPr>
          <c:invertIfNegative val="0"/>
          <c:cat>
            <c:numRef>
              <c:f>Run!$A$5:$A$60</c:f>
              <c:numCache>
                <c:formatCode>General</c:formatCode>
                <c:ptCount val="56"/>
                <c:pt idx="0">
                  <c:v>1962</c:v>
                </c:pt>
                <c:pt idx="1">
                  <c:v>1963</c:v>
                </c:pt>
                <c:pt idx="2">
                  <c:v>1964</c:v>
                </c:pt>
                <c:pt idx="3">
                  <c:v>1965</c:v>
                </c:pt>
                <c:pt idx="4">
                  <c:v>1966</c:v>
                </c:pt>
                <c:pt idx="5">
                  <c:v>1967</c:v>
                </c:pt>
                <c:pt idx="6">
                  <c:v>1968</c:v>
                </c:pt>
                <c:pt idx="7">
                  <c:v>1969</c:v>
                </c:pt>
                <c:pt idx="8">
                  <c:v>1970</c:v>
                </c:pt>
                <c:pt idx="9">
                  <c:v>1971</c:v>
                </c:pt>
                <c:pt idx="10">
                  <c:v>1972</c:v>
                </c:pt>
                <c:pt idx="11">
                  <c:v>1973</c:v>
                </c:pt>
                <c:pt idx="12">
                  <c:v>1974</c:v>
                </c:pt>
                <c:pt idx="13">
                  <c:v>1975</c:v>
                </c:pt>
                <c:pt idx="14">
                  <c:v>1976</c:v>
                </c:pt>
                <c:pt idx="15">
                  <c:v>1977</c:v>
                </c:pt>
                <c:pt idx="16">
                  <c:v>1978</c:v>
                </c:pt>
                <c:pt idx="17">
                  <c:v>1979</c:v>
                </c:pt>
                <c:pt idx="18">
                  <c:v>1980</c:v>
                </c:pt>
                <c:pt idx="19">
                  <c:v>1981</c:v>
                </c:pt>
                <c:pt idx="20">
                  <c:v>1982</c:v>
                </c:pt>
                <c:pt idx="21">
                  <c:v>1983</c:v>
                </c:pt>
                <c:pt idx="22">
                  <c:v>1984</c:v>
                </c:pt>
                <c:pt idx="23">
                  <c:v>1985</c:v>
                </c:pt>
                <c:pt idx="24">
                  <c:v>1986</c:v>
                </c:pt>
                <c:pt idx="25">
                  <c:v>1987</c:v>
                </c:pt>
                <c:pt idx="26">
                  <c:v>1988</c:v>
                </c:pt>
                <c:pt idx="27">
                  <c:v>1989</c:v>
                </c:pt>
                <c:pt idx="28">
                  <c:v>1990</c:v>
                </c:pt>
                <c:pt idx="29">
                  <c:v>1991</c:v>
                </c:pt>
                <c:pt idx="30">
                  <c:v>1992</c:v>
                </c:pt>
                <c:pt idx="31">
                  <c:v>1993</c:v>
                </c:pt>
                <c:pt idx="32">
                  <c:v>1994</c:v>
                </c:pt>
                <c:pt idx="33">
                  <c:v>1995</c:v>
                </c:pt>
                <c:pt idx="34">
                  <c:v>1996</c:v>
                </c:pt>
                <c:pt idx="35">
                  <c:v>1997</c:v>
                </c:pt>
                <c:pt idx="36">
                  <c:v>1998</c:v>
                </c:pt>
                <c:pt idx="37">
                  <c:v>1999</c:v>
                </c:pt>
                <c:pt idx="38">
                  <c:v>2000</c:v>
                </c:pt>
                <c:pt idx="39">
                  <c:v>2001</c:v>
                </c:pt>
                <c:pt idx="40">
                  <c:v>2002</c:v>
                </c:pt>
                <c:pt idx="41">
                  <c:v>2003</c:v>
                </c:pt>
                <c:pt idx="42">
                  <c:v>2004</c:v>
                </c:pt>
                <c:pt idx="43">
                  <c:v>2005</c:v>
                </c:pt>
                <c:pt idx="44">
                  <c:v>2006</c:v>
                </c:pt>
                <c:pt idx="45">
                  <c:v>2007</c:v>
                </c:pt>
                <c:pt idx="46">
                  <c:v>2008</c:v>
                </c:pt>
                <c:pt idx="47">
                  <c:v>2009</c:v>
                </c:pt>
                <c:pt idx="48">
                  <c:v>2010</c:v>
                </c:pt>
                <c:pt idx="49">
                  <c:v>2011</c:v>
                </c:pt>
                <c:pt idx="50">
                  <c:v>2012</c:v>
                </c:pt>
                <c:pt idx="51">
                  <c:v>2013</c:v>
                </c:pt>
                <c:pt idx="52">
                  <c:v>2014</c:v>
                </c:pt>
                <c:pt idx="53">
                  <c:v>2015</c:v>
                </c:pt>
                <c:pt idx="54">
                  <c:v>2016</c:v>
                </c:pt>
                <c:pt idx="55">
                  <c:v>2017</c:v>
                </c:pt>
              </c:numCache>
            </c:numRef>
          </c:cat>
          <c:val>
            <c:numRef>
              <c:f>Run!$C$5:$C$60</c:f>
              <c:numCache>
                <c:formatCode>#,##0</c:formatCode>
                <c:ptCount val="56"/>
                <c:pt idx="0">
                  <c:v>28575</c:v>
                </c:pt>
                <c:pt idx="1">
                  <c:v>64751</c:v>
                </c:pt>
                <c:pt idx="2">
                  <c:v>79387</c:v>
                </c:pt>
                <c:pt idx="3">
                  <c:v>48356</c:v>
                </c:pt>
                <c:pt idx="4">
                  <c:v>170071</c:v>
                </c:pt>
                <c:pt idx="5">
                  <c:v>123786</c:v>
                </c:pt>
                <c:pt idx="6">
                  <c:v>108308</c:v>
                </c:pt>
                <c:pt idx="7">
                  <c:v>39240</c:v>
                </c:pt>
                <c:pt idx="8">
                  <c:v>77419</c:v>
                </c:pt>
                <c:pt idx="9">
                  <c:v>73837</c:v>
                </c:pt>
                <c:pt idx="10">
                  <c:v>44927</c:v>
                </c:pt>
                <c:pt idx="11">
                  <c:v>54480</c:v>
                </c:pt>
                <c:pt idx="12">
                  <c:v>35436</c:v>
                </c:pt>
                <c:pt idx="13">
                  <c:v>55209</c:v>
                </c:pt>
                <c:pt idx="14">
                  <c:v>32810</c:v>
                </c:pt>
                <c:pt idx="15">
                  <c:v>95423</c:v>
                </c:pt>
                <c:pt idx="16">
                  <c:v>17731</c:v>
                </c:pt>
                <c:pt idx="17">
                  <c:v>45759</c:v>
                </c:pt>
                <c:pt idx="18">
                  <c:v>52039</c:v>
                </c:pt>
                <c:pt idx="19">
                  <c:v>51460</c:v>
                </c:pt>
                <c:pt idx="20">
                  <c:v>40451</c:v>
                </c:pt>
                <c:pt idx="21">
                  <c:v>90008</c:v>
                </c:pt>
                <c:pt idx="22">
                  <c:v>113761</c:v>
                </c:pt>
                <c:pt idx="23">
                  <c:v>118541</c:v>
                </c:pt>
                <c:pt idx="24">
                  <c:v>43078</c:v>
                </c:pt>
                <c:pt idx="25">
                  <c:v>76577</c:v>
                </c:pt>
                <c:pt idx="26">
                  <c:v>51135</c:v>
                </c:pt>
                <c:pt idx="27">
                  <c:v>45300</c:v>
                </c:pt>
                <c:pt idx="28">
                  <c:v>46331</c:v>
                </c:pt>
                <c:pt idx="29">
                  <c:v>71245</c:v>
                </c:pt>
                <c:pt idx="30">
                  <c:v>80857</c:v>
                </c:pt>
                <c:pt idx="31">
                  <c:v>82924</c:v>
                </c:pt>
                <c:pt idx="32">
                  <c:v>12395</c:v>
                </c:pt>
                <c:pt idx="33">
                  <c:v>9186</c:v>
                </c:pt>
                <c:pt idx="34">
                  <c:v>29453</c:v>
                </c:pt>
                <c:pt idx="35">
                  <c:v>47904</c:v>
                </c:pt>
                <c:pt idx="36">
                  <c:v>10769</c:v>
                </c:pt>
                <c:pt idx="37">
                  <c:v>15186</c:v>
                </c:pt>
                <c:pt idx="38">
                  <c:v>70802</c:v>
                </c:pt>
                <c:pt idx="39">
                  <c:v>108656</c:v>
                </c:pt>
                <c:pt idx="40">
                  <c:v>47883</c:v>
                </c:pt>
                <c:pt idx="41">
                  <c:v>36551</c:v>
                </c:pt>
                <c:pt idx="42">
                  <c:v>124943</c:v>
                </c:pt>
                <c:pt idx="43">
                  <c:v>74563</c:v>
                </c:pt>
                <c:pt idx="44">
                  <c:v>26710</c:v>
                </c:pt>
                <c:pt idx="45">
                  <c:v>24645</c:v>
                </c:pt>
                <c:pt idx="46">
                  <c:v>196835</c:v>
                </c:pt>
                <c:pt idx="47">
                  <c:v>153466</c:v>
                </c:pt>
                <c:pt idx="48">
                  <c:v>357058</c:v>
                </c:pt>
                <c:pt idx="49">
                  <c:v>145070</c:v>
                </c:pt>
                <c:pt idx="50">
                  <c:v>408258</c:v>
                </c:pt>
                <c:pt idx="51">
                  <c:v>163079</c:v>
                </c:pt>
                <c:pt idx="52">
                  <c:v>608142</c:v>
                </c:pt>
                <c:pt idx="53">
                  <c:v>301272</c:v>
                </c:pt>
                <c:pt idx="54">
                  <c:v>311072</c:v>
                </c:pt>
                <c:pt idx="55">
                  <c:v>66670</c:v>
                </c:pt>
              </c:numCache>
            </c:numRef>
          </c:val>
          <c:extLst>
            <c:ext xmlns:c16="http://schemas.microsoft.com/office/drawing/2014/chart" uri="{C3380CC4-5D6E-409C-BE32-E72D297353CC}">
              <c16:uniqueId val="{00000000-4ABA-47C8-9D3C-E17439980A28}"/>
            </c:ext>
          </c:extLst>
        </c:ser>
        <c:ser>
          <c:idx val="1"/>
          <c:order val="1"/>
          <c:tx>
            <c:v>Columbia River Mouth</c:v>
          </c:tx>
          <c:spPr>
            <a:solidFill>
              <a:srgbClr val="C00000"/>
            </a:solidFill>
            <a:ln>
              <a:solidFill>
                <a:schemeClr val="tx1"/>
              </a:solidFill>
            </a:ln>
            <a:effectLst/>
          </c:spPr>
          <c:invertIfNegative val="0"/>
          <c:val>
            <c:numRef>
              <c:f>Run!$D$5:$D$60</c:f>
              <c:numCache>
                <c:formatCode>#,##0</c:formatCode>
                <c:ptCount val="56"/>
                <c:pt idx="0">
                  <c:v>14325</c:v>
                </c:pt>
                <c:pt idx="1">
                  <c:v>15149</c:v>
                </c:pt>
                <c:pt idx="2">
                  <c:v>25513</c:v>
                </c:pt>
                <c:pt idx="3">
                  <c:v>6844</c:v>
                </c:pt>
                <c:pt idx="4">
                  <c:v>4729</c:v>
                </c:pt>
                <c:pt idx="5">
                  <c:v>56414</c:v>
                </c:pt>
                <c:pt idx="6">
                  <c:v>26492</c:v>
                </c:pt>
                <c:pt idx="7">
                  <c:v>36560</c:v>
                </c:pt>
                <c:pt idx="8">
                  <c:v>17981</c:v>
                </c:pt>
                <c:pt idx="9">
                  <c:v>76663</c:v>
                </c:pt>
                <c:pt idx="10">
                  <c:v>78373</c:v>
                </c:pt>
                <c:pt idx="11">
                  <c:v>6820</c:v>
                </c:pt>
                <c:pt idx="12">
                  <c:v>8364</c:v>
                </c:pt>
                <c:pt idx="13">
                  <c:v>2991</c:v>
                </c:pt>
                <c:pt idx="14">
                  <c:v>10890</c:v>
                </c:pt>
                <c:pt idx="15">
                  <c:v>4377</c:v>
                </c:pt>
                <c:pt idx="16">
                  <c:v>669</c:v>
                </c:pt>
                <c:pt idx="17">
                  <c:v>6841</c:v>
                </c:pt>
                <c:pt idx="18">
                  <c:v>6847</c:v>
                </c:pt>
                <c:pt idx="19">
                  <c:v>4577</c:v>
                </c:pt>
                <c:pt idx="20">
                  <c:v>9868</c:v>
                </c:pt>
                <c:pt idx="21">
                  <c:v>10602</c:v>
                </c:pt>
                <c:pt idx="22">
                  <c:v>48129</c:v>
                </c:pt>
                <c:pt idx="23">
                  <c:v>82217</c:v>
                </c:pt>
                <c:pt idx="24">
                  <c:v>16885</c:v>
                </c:pt>
                <c:pt idx="25">
                  <c:v>68969</c:v>
                </c:pt>
                <c:pt idx="26">
                  <c:v>48645</c:v>
                </c:pt>
                <c:pt idx="27">
                  <c:v>2178</c:v>
                </c:pt>
                <c:pt idx="28">
                  <c:v>3423</c:v>
                </c:pt>
                <c:pt idx="29">
                  <c:v>5239</c:v>
                </c:pt>
                <c:pt idx="30">
                  <c:v>4143</c:v>
                </c:pt>
                <c:pt idx="31">
                  <c:v>5101</c:v>
                </c:pt>
                <c:pt idx="32">
                  <c:v>478</c:v>
                </c:pt>
                <c:pt idx="33">
                  <c:v>727</c:v>
                </c:pt>
                <c:pt idx="34">
                  <c:v>1489</c:v>
                </c:pt>
                <c:pt idx="35">
                  <c:v>2075</c:v>
                </c:pt>
                <c:pt idx="36">
                  <c:v>2451</c:v>
                </c:pt>
                <c:pt idx="37">
                  <c:v>3908</c:v>
                </c:pt>
                <c:pt idx="38">
                  <c:v>22962</c:v>
                </c:pt>
                <c:pt idx="39">
                  <c:v>9223</c:v>
                </c:pt>
                <c:pt idx="40">
                  <c:v>2674</c:v>
                </c:pt>
                <c:pt idx="41">
                  <c:v>2740</c:v>
                </c:pt>
                <c:pt idx="42">
                  <c:v>5288</c:v>
                </c:pt>
                <c:pt idx="43">
                  <c:v>2836</c:v>
                </c:pt>
                <c:pt idx="44">
                  <c:v>10357</c:v>
                </c:pt>
                <c:pt idx="45">
                  <c:v>1959</c:v>
                </c:pt>
                <c:pt idx="46">
                  <c:v>17630</c:v>
                </c:pt>
                <c:pt idx="47">
                  <c:v>26266</c:v>
                </c:pt>
                <c:pt idx="48">
                  <c:v>35135</c:v>
                </c:pt>
                <c:pt idx="49">
                  <c:v>42295</c:v>
                </c:pt>
                <c:pt idx="50">
                  <c:v>112901</c:v>
                </c:pt>
                <c:pt idx="51">
                  <c:v>23112</c:v>
                </c:pt>
                <c:pt idx="52">
                  <c:v>43004</c:v>
                </c:pt>
                <c:pt idx="53">
                  <c:v>211183</c:v>
                </c:pt>
                <c:pt idx="54">
                  <c:v>45534</c:v>
                </c:pt>
                <c:pt idx="55">
                  <c:v>21593</c:v>
                </c:pt>
              </c:numCache>
            </c:numRef>
          </c:val>
          <c:extLst>
            <c:ext xmlns:c16="http://schemas.microsoft.com/office/drawing/2014/chart" uri="{C3380CC4-5D6E-409C-BE32-E72D297353CC}">
              <c16:uniqueId val="{00000000-356F-40F1-A31E-0CC2BB888280}"/>
            </c:ext>
          </c:extLst>
        </c:ser>
        <c:dLbls>
          <c:showLegendKey val="0"/>
          <c:showVal val="0"/>
          <c:showCatName val="0"/>
          <c:showSerName val="0"/>
          <c:showPercent val="0"/>
          <c:showBubbleSize val="0"/>
        </c:dLbls>
        <c:gapWidth val="10"/>
        <c:overlap val="100"/>
        <c:axId val="480220824"/>
        <c:axId val="439747824"/>
      </c:barChart>
      <c:catAx>
        <c:axId val="480220824"/>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1" i="0" u="none" strike="noStrike" kern="1200" baseline="0">
                <a:solidFill>
                  <a:schemeClr val="tx1">
                    <a:lumMod val="65000"/>
                    <a:lumOff val="35000"/>
                  </a:schemeClr>
                </a:solidFill>
                <a:latin typeface="+mn-lt"/>
                <a:ea typeface="+mn-ea"/>
                <a:cs typeface="+mn-cs"/>
              </a:defRPr>
            </a:pPr>
            <a:endParaRPr lang="en-US"/>
          </a:p>
        </c:txPr>
        <c:crossAx val="439747824"/>
        <c:crosses val="autoZero"/>
        <c:auto val="1"/>
        <c:lblAlgn val="ctr"/>
        <c:lblOffset val="100"/>
        <c:noMultiLvlLbl val="0"/>
      </c:catAx>
      <c:valAx>
        <c:axId val="439747824"/>
        <c:scaling>
          <c:orientation val="minMax"/>
          <c:min val="0"/>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200" b="0" i="0" u="none" strike="noStrike" kern="1200" baseline="0">
                    <a:solidFill>
                      <a:schemeClr val="tx1">
                        <a:lumMod val="65000"/>
                        <a:lumOff val="35000"/>
                      </a:schemeClr>
                    </a:solidFill>
                    <a:latin typeface="+mn-lt"/>
                    <a:ea typeface="+mn-ea"/>
                    <a:cs typeface="+mn-cs"/>
                  </a:defRPr>
                </a:pPr>
                <a:r>
                  <a:rPr lang="en-US" sz="1200" b="1">
                    <a:solidFill>
                      <a:schemeClr val="tx1"/>
                    </a:solidFill>
                  </a:rPr>
                  <a:t>Numbers</a:t>
                </a:r>
              </a:p>
            </c:rich>
          </c:tx>
          <c:layout>
            <c:manualLayout>
              <c:xMode val="edge"/>
              <c:yMode val="edge"/>
              <c:x val="9.6480752405949249E-3"/>
              <c:y val="0.28949967759220407"/>
            </c:manualLayout>
          </c:layout>
          <c:overlay val="0"/>
          <c:spPr>
            <a:noFill/>
            <a:ln>
              <a:noFill/>
            </a:ln>
            <a:effectLst/>
          </c:spPr>
          <c:txPr>
            <a:bodyPr rot="-5400000" spcFirstLastPara="1" vertOverflow="ellipsis" vert="horz" wrap="square" anchor="ctr" anchorCtr="1"/>
            <a:lstStyle/>
            <a:p>
              <a:pPr>
                <a:defRPr sz="12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1000" b="1" i="0" u="none" strike="noStrike" kern="1200" baseline="0">
                <a:solidFill>
                  <a:schemeClr val="tx1">
                    <a:lumMod val="65000"/>
                    <a:lumOff val="35000"/>
                  </a:schemeClr>
                </a:solidFill>
                <a:latin typeface="+mn-lt"/>
                <a:ea typeface="+mn-ea"/>
                <a:cs typeface="+mn-cs"/>
              </a:defRPr>
            </a:pPr>
            <a:endParaRPr lang="en-US"/>
          </a:p>
        </c:txPr>
        <c:crossAx val="480220824"/>
        <c:crosses val="autoZero"/>
        <c:crossBetween val="between"/>
      </c:valAx>
      <c:spPr>
        <a:noFill/>
        <a:ln>
          <a:noFill/>
        </a:ln>
        <a:effectLst/>
      </c:spPr>
    </c:plotArea>
    <c:legend>
      <c:legendPos val="r"/>
      <c:layout>
        <c:manualLayout>
          <c:xMode val="edge"/>
          <c:yMode val="edge"/>
          <c:x val="0.20516119860017504"/>
          <c:y val="8.9964671371095942E-2"/>
          <c:w val="0.27821325459317586"/>
          <c:h val="0.15571043238972293"/>
        </c:manualLayout>
      </c:layout>
      <c:overlay val="0"/>
      <c:spPr>
        <a:solidFill>
          <a:schemeClr val="bg1"/>
        </a:solidFill>
        <a:ln>
          <a:solidFill>
            <a:schemeClr val="tx1"/>
          </a:solidFill>
        </a:ln>
        <a:effectLst/>
      </c:spPr>
      <c:txPr>
        <a:bodyPr rot="0" spcFirstLastPara="1" vertOverflow="ellipsis" vert="horz" wrap="square" anchor="ctr" anchorCtr="1"/>
        <a:lstStyle/>
        <a:p>
          <a:pPr>
            <a:defRPr sz="900" b="1"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3">
  <a:schemeClr val="accent6"/>
  <a:schemeClr val="accent5"/>
  <a:schemeClr val="accent4"/>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1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3" Type="http://schemas.openxmlformats.org/officeDocument/2006/relationships/chart" Target="../charts/chart2.xml"/><Relationship Id="rId2" Type="http://schemas.openxmlformats.org/officeDocument/2006/relationships/chart" Target="../charts/chart1.xml"/><Relationship Id="rId1" Type="http://schemas.openxmlformats.org/officeDocument/2006/relationships/image" Target="../media/image1.emf"/><Relationship Id="rId5" Type="http://schemas.openxmlformats.org/officeDocument/2006/relationships/chart" Target="../charts/chart4.xml"/><Relationship Id="rId4" Type="http://schemas.openxmlformats.org/officeDocument/2006/relationships/chart" Target="../charts/chart3.xml"/></Relationships>
</file>

<file path=xl/drawings/_rels/drawing2.xml.rels><?xml version="1.0" encoding="UTF-8" standalone="yes"?>
<Relationships xmlns="http://schemas.openxmlformats.org/package/2006/relationships"><Relationship Id="rId2" Type="http://schemas.openxmlformats.org/officeDocument/2006/relationships/chart" Target="../charts/chart6.xml"/><Relationship Id="rId1" Type="http://schemas.openxmlformats.org/officeDocument/2006/relationships/chart" Target="../charts/chart5.xml"/></Relationships>
</file>

<file path=xl/drawings/_rels/drawing3.xml.rels><?xml version="1.0" encoding="UTF-8" standalone="yes"?>
<Relationships xmlns="http://schemas.openxmlformats.org/package/2006/relationships"><Relationship Id="rId1" Type="http://schemas.openxmlformats.org/officeDocument/2006/relationships/image" Target="../media/image2.emf"/></Relationships>
</file>

<file path=xl/drawings/_rels/drawing4.xml.rels><?xml version="1.0" encoding="UTF-8" standalone="yes"?>
<Relationships xmlns="http://schemas.openxmlformats.org/package/2006/relationships"><Relationship Id="rId1" Type="http://schemas.openxmlformats.org/officeDocument/2006/relationships/image" Target="../media/image3.png"/></Relationships>
</file>

<file path=xl/drawings/_rels/drawing5.xml.rels><?xml version="1.0" encoding="UTF-8" standalone="yes"?>
<Relationships xmlns="http://schemas.openxmlformats.org/package/2006/relationships"><Relationship Id="rId2" Type="http://schemas.openxmlformats.org/officeDocument/2006/relationships/image" Target="../media/image5.emf"/><Relationship Id="rId1" Type="http://schemas.openxmlformats.org/officeDocument/2006/relationships/image" Target="../media/image4.emf"/></Relationships>
</file>

<file path=xl/drawings/_rels/drawing6.xml.rels><?xml version="1.0" encoding="UTF-8" standalone="yes"?>
<Relationships xmlns="http://schemas.openxmlformats.org/package/2006/relationships"><Relationship Id="rId8" Type="http://schemas.openxmlformats.org/officeDocument/2006/relationships/image" Target="../media/image13.jpeg"/><Relationship Id="rId3" Type="http://schemas.openxmlformats.org/officeDocument/2006/relationships/image" Target="../media/image8.emf"/><Relationship Id="rId7" Type="http://schemas.openxmlformats.org/officeDocument/2006/relationships/image" Target="../media/image12.emf"/><Relationship Id="rId2" Type="http://schemas.openxmlformats.org/officeDocument/2006/relationships/image" Target="../media/image7.emf"/><Relationship Id="rId1" Type="http://schemas.openxmlformats.org/officeDocument/2006/relationships/image" Target="../media/image6.jpeg"/><Relationship Id="rId6" Type="http://schemas.openxmlformats.org/officeDocument/2006/relationships/image" Target="../media/image11.emf"/><Relationship Id="rId5" Type="http://schemas.openxmlformats.org/officeDocument/2006/relationships/image" Target="../media/image10.emf"/><Relationship Id="rId4" Type="http://schemas.openxmlformats.org/officeDocument/2006/relationships/image" Target="../media/image9.jpeg"/><Relationship Id="rId9" Type="http://schemas.openxmlformats.org/officeDocument/2006/relationships/image" Target="../media/image14.png"/></Relationships>
</file>

<file path=xl/drawings/drawing1.xml><?xml version="1.0" encoding="utf-8"?>
<xdr:wsDr xmlns:xdr="http://schemas.openxmlformats.org/drawingml/2006/spreadsheetDrawing" xmlns:a="http://schemas.openxmlformats.org/drawingml/2006/main">
  <xdr:twoCellAnchor>
    <xdr:from>
      <xdr:col>0</xdr:col>
      <xdr:colOff>53552</xdr:colOff>
      <xdr:row>1</xdr:row>
      <xdr:rowOff>57364</xdr:rowOff>
    </xdr:from>
    <xdr:to>
      <xdr:col>7</xdr:col>
      <xdr:colOff>437727</xdr:colOff>
      <xdr:row>18</xdr:row>
      <xdr:rowOff>95250</xdr:rowOff>
    </xdr:to>
    <xdr:sp macro="" textlink="">
      <xdr:nvSpPr>
        <xdr:cNvPr id="2" name="TextBox 1">
          <a:extLst>
            <a:ext uri="{FF2B5EF4-FFF2-40B4-BE49-F238E27FC236}">
              <a16:creationId xmlns:a16="http://schemas.microsoft.com/office/drawing/2014/main" id="{00000000-0008-0000-0000-000002000000}"/>
            </a:ext>
          </a:extLst>
        </xdr:cNvPr>
        <xdr:cNvSpPr txBox="1"/>
      </xdr:nvSpPr>
      <xdr:spPr>
        <a:xfrm>
          <a:off x="53552" y="321947"/>
          <a:ext cx="4236508" cy="3170553"/>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lIns="0" tIns="0" rIns="0" bIns="0" rtlCol="0" anchor="t"/>
        <a:lstStyle/>
        <a:p>
          <a:pPr marL="171450" indent="-171450">
            <a:spcAft>
              <a:spcPts val="300"/>
            </a:spcAft>
            <a:buFont typeface="Arial" panose="020B0604020202020204" pitchFamily="34" charset="0"/>
            <a:buChar char="•"/>
          </a:pPr>
          <a:r>
            <a:rPr lang="en-US" sz="1600" i="0" baseline="0"/>
            <a:t>Historically produced in large natural lakes where juvenile sockeye rear.</a:t>
          </a:r>
        </a:p>
        <a:p>
          <a:pPr marL="171450" indent="-171450">
            <a:spcAft>
              <a:spcPts val="300"/>
            </a:spcAft>
            <a:buFont typeface="Arial" panose="020B0604020202020204" pitchFamily="34" charset="0"/>
            <a:buChar char="•"/>
          </a:pPr>
          <a:r>
            <a:rPr lang="en-US" sz="1600" i="0" baseline="0"/>
            <a:t>Historical habitat upstream from Chief Joseph Dam and the upper Okanogan is not currently accessible under current management.</a:t>
          </a:r>
        </a:p>
        <a:p>
          <a:pPr marL="171450" indent="-171450">
            <a:spcAft>
              <a:spcPts val="300"/>
            </a:spcAft>
            <a:buFont typeface="Arial" panose="020B0604020202020204" pitchFamily="34" charset="0"/>
            <a:buChar char="•"/>
          </a:pPr>
          <a:r>
            <a:rPr lang="en-US" sz="1600" i="0" baseline="0"/>
            <a:t>Abundance has increased in recent years due to tributary passage and water management improvements in the Okanogan system and favorable marine survival.</a:t>
          </a:r>
        </a:p>
        <a:p>
          <a:pPr marL="171450" indent="-171450">
            <a:spcAft>
              <a:spcPts val="300"/>
            </a:spcAft>
            <a:buFont typeface="Arial" panose="020B0604020202020204" pitchFamily="34" charset="0"/>
            <a:buChar char="•"/>
          </a:pPr>
          <a:r>
            <a:rPr lang="en-US" sz="1600" i="0" baseline="0"/>
            <a:t>This stock ranges widely in the ocean along the Pacific Coast where it is not subject to fisheries. Columbia River fisheries are limited as well.</a:t>
          </a:r>
        </a:p>
      </xdr:txBody>
    </xdr:sp>
    <xdr:clientData/>
  </xdr:twoCellAnchor>
  <xdr:twoCellAnchor editAs="oneCell">
    <xdr:from>
      <xdr:col>7</xdr:col>
      <xdr:colOff>31751</xdr:colOff>
      <xdr:row>1</xdr:row>
      <xdr:rowOff>55727</xdr:rowOff>
    </xdr:from>
    <xdr:to>
      <xdr:col>16</xdr:col>
      <xdr:colOff>15405</xdr:colOff>
      <xdr:row>32</xdr:row>
      <xdr:rowOff>172216</xdr:rowOff>
    </xdr:to>
    <xdr:pic>
      <xdr:nvPicPr>
        <xdr:cNvPr id="11" name="Picture 10">
          <a:extLst>
            <a:ext uri="{FF2B5EF4-FFF2-40B4-BE49-F238E27FC236}">
              <a16:creationId xmlns:a16="http://schemas.microsoft.com/office/drawing/2014/main" id="{165687FE-283E-4F88-A9DA-D4F5268FE5F2}"/>
            </a:ext>
          </a:extLst>
        </xdr:cNvPr>
        <xdr:cNvPicPr>
          <a:picLocks noChangeAspect="1" noChangeArrowheads="1"/>
        </xdr:cNvPicPr>
      </xdr:nvPicPr>
      <xdr:blipFill rotWithShape="1">
        <a:blip xmlns:r="http://schemas.openxmlformats.org/officeDocument/2006/relationships" r:embed="rId1">
          <a:extLst>
            <a:ext uri="{28A0092B-C50C-407E-A947-70E740481C1C}">
              <a14:useLocalDpi xmlns:a14="http://schemas.microsoft.com/office/drawing/2010/main" val="0"/>
            </a:ext>
          </a:extLst>
        </a:blip>
        <a:srcRect l="21655" t="36990" r="53929" b="39742"/>
        <a:stretch/>
      </xdr:blipFill>
      <xdr:spPr bwMode="auto">
        <a:xfrm>
          <a:off x="3884084" y="320310"/>
          <a:ext cx="5405284" cy="5769048"/>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1</xdr:col>
      <xdr:colOff>361067</xdr:colOff>
      <xdr:row>48</xdr:row>
      <xdr:rowOff>10582</xdr:rowOff>
    </xdr:from>
    <xdr:to>
      <xdr:col>8</xdr:col>
      <xdr:colOff>434816</xdr:colOff>
      <xdr:row>64</xdr:row>
      <xdr:rowOff>130809</xdr:rowOff>
    </xdr:to>
    <xdr:graphicFrame macro="">
      <xdr:nvGraphicFramePr>
        <xdr:cNvPr id="7" name="Chart 6">
          <a:extLst>
            <a:ext uri="{FF2B5EF4-FFF2-40B4-BE49-F238E27FC236}">
              <a16:creationId xmlns:a16="http://schemas.microsoft.com/office/drawing/2014/main" id="{00000000-0008-0000-0000-000007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0</xdr:col>
      <xdr:colOff>130598</xdr:colOff>
      <xdr:row>31</xdr:row>
      <xdr:rowOff>12489</xdr:rowOff>
    </xdr:from>
    <xdr:to>
      <xdr:col>17</xdr:col>
      <xdr:colOff>10582</xdr:colOff>
      <xdr:row>47</xdr:row>
      <xdr:rowOff>133772</xdr:rowOff>
    </xdr:to>
    <xdr:graphicFrame macro="">
      <xdr:nvGraphicFramePr>
        <xdr:cNvPr id="6" name="Chart 5">
          <a:extLst>
            <a:ext uri="{FF2B5EF4-FFF2-40B4-BE49-F238E27FC236}">
              <a16:creationId xmlns:a16="http://schemas.microsoft.com/office/drawing/2014/main" id="{00000000-0008-0000-0000-000006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1</xdr:col>
      <xdr:colOff>410382</xdr:colOff>
      <xdr:row>1</xdr:row>
      <xdr:rowOff>44746</xdr:rowOff>
    </xdr:from>
    <xdr:to>
      <xdr:col>12</xdr:col>
      <xdr:colOff>203004</xdr:colOff>
      <xdr:row>5</xdr:row>
      <xdr:rowOff>63627</xdr:rowOff>
    </xdr:to>
    <xdr:sp macro="" textlink="">
      <xdr:nvSpPr>
        <xdr:cNvPr id="3" name="Oval 2">
          <a:extLst>
            <a:ext uri="{FF2B5EF4-FFF2-40B4-BE49-F238E27FC236}">
              <a16:creationId xmlns:a16="http://schemas.microsoft.com/office/drawing/2014/main" id="{00000000-0008-0000-0000-000003000000}"/>
            </a:ext>
          </a:extLst>
        </xdr:cNvPr>
        <xdr:cNvSpPr/>
      </xdr:nvSpPr>
      <xdr:spPr>
        <a:xfrm rot="1105306">
          <a:off x="6675715" y="309329"/>
          <a:ext cx="395872" cy="939631"/>
        </a:xfrm>
        <a:prstGeom prst="ellipse">
          <a:avLst/>
        </a:prstGeom>
        <a:noFill/>
        <a:ln w="38100">
          <a:solidFill>
            <a:srgbClr val="FF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8</xdr:col>
      <xdr:colOff>565213</xdr:colOff>
      <xdr:row>13</xdr:row>
      <xdr:rowOff>76406</xdr:rowOff>
    </xdr:from>
    <xdr:to>
      <xdr:col>9</xdr:col>
      <xdr:colOff>259362</xdr:colOff>
      <xdr:row>17</xdr:row>
      <xdr:rowOff>790</xdr:rowOff>
    </xdr:to>
    <xdr:sp macro="" textlink="">
      <xdr:nvSpPr>
        <xdr:cNvPr id="10" name="Oval 9">
          <a:extLst>
            <a:ext uri="{FF2B5EF4-FFF2-40B4-BE49-F238E27FC236}">
              <a16:creationId xmlns:a16="http://schemas.microsoft.com/office/drawing/2014/main" id="{00000000-0008-0000-0000-00000A000000}"/>
            </a:ext>
          </a:extLst>
        </xdr:cNvPr>
        <xdr:cNvSpPr/>
      </xdr:nvSpPr>
      <xdr:spPr>
        <a:xfrm rot="19312254">
          <a:off x="5020796" y="2542323"/>
          <a:ext cx="297399" cy="675800"/>
        </a:xfrm>
        <a:prstGeom prst="ellipse">
          <a:avLst/>
        </a:prstGeom>
        <a:noFill/>
        <a:ln w="38100">
          <a:solidFill>
            <a:srgbClr val="FF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oneCellAnchor>
    <xdr:from>
      <xdr:col>8</xdr:col>
      <xdr:colOff>433917</xdr:colOff>
      <xdr:row>3</xdr:row>
      <xdr:rowOff>63500</xdr:rowOff>
    </xdr:from>
    <xdr:ext cx="1219149" cy="546079"/>
    <xdr:sp macro="" textlink="">
      <xdr:nvSpPr>
        <xdr:cNvPr id="4" name="TextBox 3">
          <a:extLst>
            <a:ext uri="{FF2B5EF4-FFF2-40B4-BE49-F238E27FC236}">
              <a16:creationId xmlns:a16="http://schemas.microsoft.com/office/drawing/2014/main" id="{00000000-0008-0000-0000-000004000000}"/>
            </a:ext>
          </a:extLst>
        </xdr:cNvPr>
        <xdr:cNvSpPr txBox="1"/>
      </xdr:nvSpPr>
      <xdr:spPr>
        <a:xfrm>
          <a:off x="4889500" y="878417"/>
          <a:ext cx="1219149" cy="546079"/>
        </a:xfrm>
        <a:prstGeom prst="rect">
          <a:avLst/>
        </a:prstGeom>
        <a:solidFill>
          <a:srgbClr val="008D85"/>
        </a:solidFill>
        <a:ln>
          <a:solidFill>
            <a:schemeClr val="tx1"/>
          </a:solidFill>
        </a:ln>
      </xdr:spPr>
      <xdr:style>
        <a:lnRef idx="0">
          <a:scrgbClr r="0" g="0" b="0"/>
        </a:lnRef>
        <a:fillRef idx="0">
          <a:scrgbClr r="0" g="0" b="0"/>
        </a:fillRef>
        <a:effectRef idx="0">
          <a:scrgbClr r="0" g="0" b="0"/>
        </a:effectRef>
        <a:fontRef idx="minor">
          <a:schemeClr val="tx1"/>
        </a:fontRef>
      </xdr:style>
      <xdr:txBody>
        <a:bodyPr vertOverflow="clip" horzOverflow="clip" wrap="square" rtlCol="0" anchor="t">
          <a:spAutoFit/>
        </a:bodyPr>
        <a:lstStyle/>
        <a:p>
          <a:pPr algn="ctr"/>
          <a:r>
            <a:rPr lang="en-US" sz="1400" b="1">
              <a:solidFill>
                <a:schemeClr val="bg1"/>
              </a:solidFill>
            </a:rPr>
            <a:t>Current</a:t>
          </a:r>
        </a:p>
        <a:p>
          <a:pPr algn="ctr"/>
          <a:r>
            <a:rPr lang="en-US" sz="1400" b="1">
              <a:solidFill>
                <a:schemeClr val="bg1"/>
              </a:solidFill>
            </a:rPr>
            <a:t>Distribution</a:t>
          </a:r>
        </a:p>
      </xdr:txBody>
    </xdr:sp>
    <xdr:clientData/>
  </xdr:oneCellAnchor>
  <xdr:twoCellAnchor>
    <xdr:from>
      <xdr:col>0</xdr:col>
      <xdr:colOff>79972</xdr:colOff>
      <xdr:row>18</xdr:row>
      <xdr:rowOff>63500</xdr:rowOff>
    </xdr:from>
    <xdr:to>
      <xdr:col>7</xdr:col>
      <xdr:colOff>60537</xdr:colOff>
      <xdr:row>31</xdr:row>
      <xdr:rowOff>17356</xdr:rowOff>
    </xdr:to>
    <xdr:graphicFrame macro="">
      <xdr:nvGraphicFramePr>
        <xdr:cNvPr id="5" name="Chart 4">
          <a:extLst>
            <a:ext uri="{FF2B5EF4-FFF2-40B4-BE49-F238E27FC236}">
              <a16:creationId xmlns:a16="http://schemas.microsoft.com/office/drawing/2014/main" id="{00000000-0008-0000-0000-000005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8</xdr:col>
      <xdr:colOff>441007</xdr:colOff>
      <xdr:row>48</xdr:row>
      <xdr:rowOff>31750</xdr:rowOff>
    </xdr:from>
    <xdr:to>
      <xdr:col>15</xdr:col>
      <xdr:colOff>323850</xdr:colOff>
      <xdr:row>64</xdr:row>
      <xdr:rowOff>116416</xdr:rowOff>
    </xdr:to>
    <xdr:graphicFrame macro="">
      <xdr:nvGraphicFramePr>
        <xdr:cNvPr id="8" name="Chart 7">
          <a:extLst>
            <a:ext uri="{FF2B5EF4-FFF2-40B4-BE49-F238E27FC236}">
              <a16:creationId xmlns:a16="http://schemas.microsoft.com/office/drawing/2014/main" id="{00000000-0008-0000-0000-000008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wsDr>
</file>

<file path=xl/drawings/drawing2.xml><?xml version="1.0" encoding="utf-8"?>
<xdr:wsDr xmlns:xdr="http://schemas.openxmlformats.org/drawingml/2006/spreadsheetDrawing" xmlns:a="http://schemas.openxmlformats.org/drawingml/2006/main">
  <xdr:twoCellAnchor>
    <xdr:from>
      <xdr:col>4</xdr:col>
      <xdr:colOff>280987</xdr:colOff>
      <xdr:row>4</xdr:row>
      <xdr:rowOff>109537</xdr:rowOff>
    </xdr:from>
    <xdr:to>
      <xdr:col>11</xdr:col>
      <xdr:colOff>585787</xdr:colOff>
      <xdr:row>19</xdr:row>
      <xdr:rowOff>4762</xdr:rowOff>
    </xdr:to>
    <xdr:graphicFrame macro="">
      <xdr:nvGraphicFramePr>
        <xdr:cNvPr id="2" name="Chart 1">
          <a:extLst>
            <a:ext uri="{FF2B5EF4-FFF2-40B4-BE49-F238E27FC236}">
              <a16:creationId xmlns:a16="http://schemas.microsoft.com/office/drawing/2014/main" id="{00000000-0008-0000-0800-000002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4</xdr:col>
      <xdr:colOff>457200</xdr:colOff>
      <xdr:row>19</xdr:row>
      <xdr:rowOff>180975</xdr:rowOff>
    </xdr:from>
    <xdr:to>
      <xdr:col>12</xdr:col>
      <xdr:colOff>0</xdr:colOff>
      <xdr:row>34</xdr:row>
      <xdr:rowOff>76200</xdr:rowOff>
    </xdr:to>
    <xdr:graphicFrame macro="">
      <xdr:nvGraphicFramePr>
        <xdr:cNvPr id="3" name="Chart 2">
          <a:extLst>
            <a:ext uri="{FF2B5EF4-FFF2-40B4-BE49-F238E27FC236}">
              <a16:creationId xmlns:a16="http://schemas.microsoft.com/office/drawing/2014/main" id="{00000000-0008-0000-08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editAs="oneCell">
    <xdr:from>
      <xdr:col>17</xdr:col>
      <xdr:colOff>533400</xdr:colOff>
      <xdr:row>4</xdr:row>
      <xdr:rowOff>125429</xdr:rowOff>
    </xdr:from>
    <xdr:to>
      <xdr:col>28</xdr:col>
      <xdr:colOff>95250</xdr:colOff>
      <xdr:row>19</xdr:row>
      <xdr:rowOff>171449</xdr:rowOff>
    </xdr:to>
    <xdr:pic>
      <xdr:nvPicPr>
        <xdr:cNvPr id="2" name="Picture 1">
          <a:extLst>
            <a:ext uri="{FF2B5EF4-FFF2-40B4-BE49-F238E27FC236}">
              <a16:creationId xmlns:a16="http://schemas.microsoft.com/office/drawing/2014/main" id="{20B4C880-3A9E-4D30-8A0E-D2A49B27510D}"/>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1277600" y="1220804"/>
          <a:ext cx="6263640" cy="275683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11</xdr:col>
      <xdr:colOff>28575</xdr:colOff>
      <xdr:row>14</xdr:row>
      <xdr:rowOff>135256</xdr:rowOff>
    </xdr:from>
    <xdr:to>
      <xdr:col>21</xdr:col>
      <xdr:colOff>19050</xdr:colOff>
      <xdr:row>37</xdr:row>
      <xdr:rowOff>116553</xdr:rowOff>
    </xdr:to>
    <xdr:pic>
      <xdr:nvPicPr>
        <xdr:cNvPr id="2" name="Picture 1">
          <a:extLst>
            <a:ext uri="{FF2B5EF4-FFF2-40B4-BE49-F238E27FC236}">
              <a16:creationId xmlns:a16="http://schemas.microsoft.com/office/drawing/2014/main" id="{955CDB19-EE94-43FE-95DF-1404B361F581}"/>
            </a:ext>
          </a:extLst>
        </xdr:cNvPr>
        <xdr:cNvPicPr>
          <a:picLocks noChangeAspect="1"/>
        </xdr:cNvPicPr>
      </xdr:nvPicPr>
      <xdr:blipFill>
        <a:blip xmlns:r="http://schemas.openxmlformats.org/officeDocument/2006/relationships" r:embed="rId1"/>
        <a:stretch>
          <a:fillRect/>
        </a:stretch>
      </xdr:blipFill>
      <xdr:spPr>
        <a:xfrm>
          <a:off x="7210425" y="2668906"/>
          <a:ext cx="6086475" cy="4143722"/>
        </a:xfrm>
        <a:prstGeom prst="rect">
          <a:avLst/>
        </a:prstGeom>
      </xdr:spPr>
    </xdr:pic>
    <xdr:clientData/>
  </xdr:twoCellAnchor>
</xdr:wsDr>
</file>

<file path=xl/drawings/drawing5.xml><?xml version="1.0" encoding="utf-8"?>
<xdr:wsDr xmlns:xdr="http://schemas.openxmlformats.org/drawingml/2006/spreadsheetDrawing" xmlns:a="http://schemas.openxmlformats.org/drawingml/2006/main">
  <xdr:twoCellAnchor editAs="oneCell">
    <xdr:from>
      <xdr:col>5</xdr:col>
      <xdr:colOff>68580</xdr:colOff>
      <xdr:row>1</xdr:row>
      <xdr:rowOff>163830</xdr:rowOff>
    </xdr:from>
    <xdr:to>
      <xdr:col>13</xdr:col>
      <xdr:colOff>552450</xdr:colOff>
      <xdr:row>43</xdr:row>
      <xdr:rowOff>139065</xdr:rowOff>
    </xdr:to>
    <xdr:pic>
      <xdr:nvPicPr>
        <xdr:cNvPr id="2" name="Picture 1">
          <a:extLst>
            <a:ext uri="{FF2B5EF4-FFF2-40B4-BE49-F238E27FC236}">
              <a16:creationId xmlns:a16="http://schemas.microsoft.com/office/drawing/2014/main" id="{00000000-0008-0000-0600-0000020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3116580" y="344805"/>
          <a:ext cx="5360670" cy="757618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4</xdr:col>
      <xdr:colOff>247650</xdr:colOff>
      <xdr:row>7</xdr:row>
      <xdr:rowOff>95250</xdr:rowOff>
    </xdr:from>
    <xdr:to>
      <xdr:col>25</xdr:col>
      <xdr:colOff>175079</xdr:colOff>
      <xdr:row>21</xdr:row>
      <xdr:rowOff>1905</xdr:rowOff>
    </xdr:to>
    <xdr:pic>
      <xdr:nvPicPr>
        <xdr:cNvPr id="3" name="Picture 2">
          <a:extLst>
            <a:ext uri="{FF2B5EF4-FFF2-40B4-BE49-F238E27FC236}">
              <a16:creationId xmlns:a16="http://schemas.microsoft.com/office/drawing/2014/main" id="{B94350B6-4AD5-42C6-A960-6AC9F6A588BC}"/>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8782050" y="1362075"/>
          <a:ext cx="6633029" cy="244030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6.xml><?xml version="1.0" encoding="utf-8"?>
<xdr:wsDr xmlns:xdr="http://schemas.openxmlformats.org/drawingml/2006/spreadsheetDrawing" xmlns:a="http://schemas.openxmlformats.org/drawingml/2006/main">
  <xdr:twoCellAnchor editAs="oneCell">
    <xdr:from>
      <xdr:col>10</xdr:col>
      <xdr:colOff>537209</xdr:colOff>
      <xdr:row>21</xdr:row>
      <xdr:rowOff>127406</xdr:rowOff>
    </xdr:from>
    <xdr:to>
      <xdr:col>17</xdr:col>
      <xdr:colOff>148590</xdr:colOff>
      <xdr:row>36</xdr:row>
      <xdr:rowOff>92027</xdr:rowOff>
    </xdr:to>
    <xdr:pic>
      <xdr:nvPicPr>
        <xdr:cNvPr id="2" name="Picture 1">
          <a:extLst>
            <a:ext uri="{FF2B5EF4-FFF2-40B4-BE49-F238E27FC236}">
              <a16:creationId xmlns:a16="http://schemas.microsoft.com/office/drawing/2014/main" id="{ACF2E9B5-BA52-4045-B0AA-2B85F637B4E2}"/>
            </a:ext>
          </a:extLst>
        </xdr:cNvPr>
        <xdr:cNvPicPr>
          <a:picLocks noChangeAspect="1"/>
        </xdr:cNvPicPr>
      </xdr:nvPicPr>
      <xdr:blipFill>
        <a:blip xmlns:r="http://schemas.openxmlformats.org/officeDocument/2006/relationships" r:embed="rId1"/>
        <a:stretch>
          <a:fillRect/>
        </a:stretch>
      </xdr:blipFill>
      <xdr:spPr>
        <a:xfrm>
          <a:off x="11119484" y="3927881"/>
          <a:ext cx="3878581" cy="2675436"/>
        </a:xfrm>
        <a:prstGeom prst="rect">
          <a:avLst/>
        </a:prstGeom>
      </xdr:spPr>
    </xdr:pic>
    <xdr:clientData/>
  </xdr:twoCellAnchor>
  <xdr:twoCellAnchor editAs="oneCell">
    <xdr:from>
      <xdr:col>11</xdr:col>
      <xdr:colOff>19049</xdr:colOff>
      <xdr:row>38</xdr:row>
      <xdr:rowOff>57150</xdr:rowOff>
    </xdr:from>
    <xdr:to>
      <xdr:col>19</xdr:col>
      <xdr:colOff>18865</xdr:colOff>
      <xdr:row>51</xdr:row>
      <xdr:rowOff>40005</xdr:rowOff>
    </xdr:to>
    <xdr:pic>
      <xdr:nvPicPr>
        <xdr:cNvPr id="3" name="Picture 2">
          <a:extLst>
            <a:ext uri="{FF2B5EF4-FFF2-40B4-BE49-F238E27FC236}">
              <a16:creationId xmlns:a16="http://schemas.microsoft.com/office/drawing/2014/main" id="{150A4A73-0ACD-4ABD-95BE-7D21193D1E1B}"/>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11210924" y="6934200"/>
          <a:ext cx="4884236" cy="233553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1</xdr:col>
      <xdr:colOff>38100</xdr:colOff>
      <xdr:row>51</xdr:row>
      <xdr:rowOff>38100</xdr:rowOff>
    </xdr:from>
    <xdr:to>
      <xdr:col>18</xdr:col>
      <xdr:colOff>474073</xdr:colOff>
      <xdr:row>53</xdr:row>
      <xdr:rowOff>53340</xdr:rowOff>
    </xdr:to>
    <xdr:pic>
      <xdr:nvPicPr>
        <xdr:cNvPr id="4" name="Picture 3">
          <a:extLst>
            <a:ext uri="{FF2B5EF4-FFF2-40B4-BE49-F238E27FC236}">
              <a16:creationId xmlns:a16="http://schemas.microsoft.com/office/drawing/2014/main" id="{144617A8-B16F-4458-96F1-2C38317D8381}"/>
            </a:ext>
          </a:extLst>
        </xdr:cNvPr>
        <xdr:cNvPicPr>
          <a:picLocks noChangeAspect="1" noChangeArrowheads="1"/>
        </xdr:cNvPicPr>
      </xdr:nvPicPr>
      <xdr:blipFill>
        <a:blip xmlns:r="http://schemas.openxmlformats.org/officeDocument/2006/relationships" r:embed="rId3">
          <a:extLst>
            <a:ext uri="{28A0092B-C50C-407E-A947-70E740481C1C}">
              <a14:useLocalDpi xmlns:a14="http://schemas.microsoft.com/office/drawing/2010/main" val="0"/>
            </a:ext>
          </a:extLst>
        </a:blip>
        <a:srcRect/>
        <a:stretch>
          <a:fillRect/>
        </a:stretch>
      </xdr:blipFill>
      <xdr:spPr bwMode="auto">
        <a:xfrm>
          <a:off x="11229975" y="9267825"/>
          <a:ext cx="4693648" cy="37719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xdr:col>
      <xdr:colOff>455295</xdr:colOff>
      <xdr:row>41</xdr:row>
      <xdr:rowOff>19050</xdr:rowOff>
    </xdr:from>
    <xdr:to>
      <xdr:col>6</xdr:col>
      <xdr:colOff>701040</xdr:colOff>
      <xdr:row>61</xdr:row>
      <xdr:rowOff>15240</xdr:rowOff>
    </xdr:to>
    <xdr:pic>
      <xdr:nvPicPr>
        <xdr:cNvPr id="5" name="Picture 4">
          <a:extLst>
            <a:ext uri="{FF2B5EF4-FFF2-40B4-BE49-F238E27FC236}">
              <a16:creationId xmlns:a16="http://schemas.microsoft.com/office/drawing/2014/main" id="{D7295ECB-E2CF-4BB3-9C8A-B68989E9B79D}"/>
            </a:ext>
          </a:extLst>
        </xdr:cNvPr>
        <xdr:cNvPicPr>
          <a:picLocks noChangeAspect="1"/>
        </xdr:cNvPicPr>
      </xdr:nvPicPr>
      <xdr:blipFill>
        <a:blip xmlns:r="http://schemas.openxmlformats.org/officeDocument/2006/relationships" r:embed="rId4"/>
        <a:stretch>
          <a:fillRect/>
        </a:stretch>
      </xdr:blipFill>
      <xdr:spPr>
        <a:xfrm>
          <a:off x="1064895" y="7439025"/>
          <a:ext cx="6116955" cy="3619500"/>
        </a:xfrm>
        <a:prstGeom prst="rect">
          <a:avLst/>
        </a:prstGeom>
      </xdr:spPr>
    </xdr:pic>
    <xdr:clientData/>
  </xdr:twoCellAnchor>
  <xdr:twoCellAnchor editAs="oneCell">
    <xdr:from>
      <xdr:col>19</xdr:col>
      <xdr:colOff>63617</xdr:colOff>
      <xdr:row>20</xdr:row>
      <xdr:rowOff>15240</xdr:rowOff>
    </xdr:from>
    <xdr:to>
      <xdr:col>24</xdr:col>
      <xdr:colOff>499109</xdr:colOff>
      <xdr:row>49</xdr:row>
      <xdr:rowOff>76200</xdr:rowOff>
    </xdr:to>
    <xdr:pic>
      <xdr:nvPicPr>
        <xdr:cNvPr id="6" name="Picture 5">
          <a:extLst>
            <a:ext uri="{FF2B5EF4-FFF2-40B4-BE49-F238E27FC236}">
              <a16:creationId xmlns:a16="http://schemas.microsoft.com/office/drawing/2014/main" id="{02A875E1-D0EE-48B2-9D8E-8B20E476E8F3}"/>
            </a:ext>
          </a:extLst>
        </xdr:cNvPr>
        <xdr:cNvPicPr>
          <a:picLocks noChangeAspect="1" noChangeArrowheads="1"/>
        </xdr:cNvPicPr>
      </xdr:nvPicPr>
      <xdr:blipFill>
        <a:blip xmlns:r="http://schemas.openxmlformats.org/officeDocument/2006/relationships" r:embed="rId5">
          <a:extLst>
            <a:ext uri="{28A0092B-C50C-407E-A947-70E740481C1C}">
              <a14:useLocalDpi xmlns:a14="http://schemas.microsoft.com/office/drawing/2010/main" val="0"/>
            </a:ext>
          </a:extLst>
        </a:blip>
        <a:srcRect/>
        <a:stretch>
          <a:fillRect/>
        </a:stretch>
      </xdr:blipFill>
      <xdr:spPr bwMode="auto">
        <a:xfrm>
          <a:off x="16132292" y="3634740"/>
          <a:ext cx="3483492" cy="530923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4</xdr:col>
      <xdr:colOff>438150</xdr:colOff>
      <xdr:row>49</xdr:row>
      <xdr:rowOff>148590</xdr:rowOff>
    </xdr:from>
    <xdr:to>
      <xdr:col>8</xdr:col>
      <xdr:colOff>1697355</xdr:colOff>
      <xdr:row>78</xdr:row>
      <xdr:rowOff>49530</xdr:rowOff>
    </xdr:to>
    <xdr:pic>
      <xdr:nvPicPr>
        <xdr:cNvPr id="7" name="Picture 6">
          <a:extLst>
            <a:ext uri="{FF2B5EF4-FFF2-40B4-BE49-F238E27FC236}">
              <a16:creationId xmlns:a16="http://schemas.microsoft.com/office/drawing/2014/main" id="{064AF3B2-FD95-4FC7-87DB-A57ECC738702}"/>
            </a:ext>
          </a:extLst>
        </xdr:cNvPr>
        <xdr:cNvPicPr>
          <a:picLocks noChangeAspect="1" noChangeArrowheads="1"/>
        </xdr:cNvPicPr>
      </xdr:nvPicPr>
      <xdr:blipFill>
        <a:blip xmlns:r="http://schemas.openxmlformats.org/officeDocument/2006/relationships" r:embed="rId6">
          <a:extLst>
            <a:ext uri="{28A0092B-C50C-407E-A947-70E740481C1C}">
              <a14:useLocalDpi xmlns:a14="http://schemas.microsoft.com/office/drawing/2010/main" val="0"/>
            </a:ext>
          </a:extLst>
        </a:blip>
        <a:srcRect/>
        <a:stretch>
          <a:fillRect/>
        </a:stretch>
      </xdr:blipFill>
      <xdr:spPr bwMode="auto">
        <a:xfrm>
          <a:off x="4819650" y="9016365"/>
          <a:ext cx="4922520" cy="51435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7</xdr:col>
      <xdr:colOff>205740</xdr:colOff>
      <xdr:row>57</xdr:row>
      <xdr:rowOff>158116</xdr:rowOff>
    </xdr:from>
    <xdr:to>
      <xdr:col>8</xdr:col>
      <xdr:colOff>815340</xdr:colOff>
      <xdr:row>58</xdr:row>
      <xdr:rowOff>154306</xdr:rowOff>
    </xdr:to>
    <xdr:sp macro="" textlink="">
      <xdr:nvSpPr>
        <xdr:cNvPr id="8" name="Arrow: Right 7">
          <a:extLst>
            <a:ext uri="{FF2B5EF4-FFF2-40B4-BE49-F238E27FC236}">
              <a16:creationId xmlns:a16="http://schemas.microsoft.com/office/drawing/2014/main" id="{DF682B73-E3F1-4732-BAAE-F5F7052F73FD}"/>
            </a:ext>
          </a:extLst>
        </xdr:cNvPr>
        <xdr:cNvSpPr/>
      </xdr:nvSpPr>
      <xdr:spPr>
        <a:xfrm>
          <a:off x="7663815" y="10473691"/>
          <a:ext cx="1200150" cy="177165"/>
        </a:xfrm>
        <a:prstGeom prst="rightArrow">
          <a:avLst/>
        </a:prstGeom>
      </xdr:spPr>
      <xdr:style>
        <a:lnRef idx="2">
          <a:schemeClr val="accent4">
            <a:shade val="50000"/>
          </a:schemeClr>
        </a:lnRef>
        <a:fillRef idx="1">
          <a:schemeClr val="accent4"/>
        </a:fillRef>
        <a:effectRef idx="0">
          <a:schemeClr val="accent4"/>
        </a:effectRef>
        <a:fontRef idx="minor">
          <a:schemeClr val="lt1"/>
        </a:fontRef>
      </xdr:style>
      <xdr:txBody>
        <a:bodyPr vertOverflow="clip" horzOverflow="clip" rtlCol="0" anchor="t"/>
        <a:lstStyle/>
        <a:p>
          <a:pPr algn="l"/>
          <a:endParaRPr lang="en-US" sz="1100"/>
        </a:p>
      </xdr:txBody>
    </xdr:sp>
    <xdr:clientData/>
  </xdr:twoCellAnchor>
  <xdr:twoCellAnchor editAs="oneCell">
    <xdr:from>
      <xdr:col>11</xdr:col>
      <xdr:colOff>97155</xdr:colOff>
      <xdr:row>58</xdr:row>
      <xdr:rowOff>74295</xdr:rowOff>
    </xdr:from>
    <xdr:to>
      <xdr:col>20</xdr:col>
      <xdr:colOff>554355</xdr:colOff>
      <xdr:row>66</xdr:row>
      <xdr:rowOff>114300</xdr:rowOff>
    </xdr:to>
    <xdr:pic>
      <xdr:nvPicPr>
        <xdr:cNvPr id="9" name="Picture 8">
          <a:extLst>
            <a:ext uri="{FF2B5EF4-FFF2-40B4-BE49-F238E27FC236}">
              <a16:creationId xmlns:a16="http://schemas.microsoft.com/office/drawing/2014/main" id="{4D0F6185-C1BD-43A2-85F4-11AA5C8E7402}"/>
            </a:ext>
          </a:extLst>
        </xdr:cNvPr>
        <xdr:cNvPicPr/>
      </xdr:nvPicPr>
      <xdr:blipFill>
        <a:blip xmlns:r="http://schemas.openxmlformats.org/officeDocument/2006/relationships" r:embed="rId7" cstate="print">
          <a:extLst>
            <a:ext uri="{28A0092B-C50C-407E-A947-70E740481C1C}">
              <a14:useLocalDpi xmlns:a14="http://schemas.microsoft.com/office/drawing/2010/main" val="0"/>
            </a:ext>
          </a:extLst>
        </a:blip>
        <a:srcRect/>
        <a:stretch>
          <a:fillRect/>
        </a:stretch>
      </xdr:blipFill>
      <xdr:spPr bwMode="auto">
        <a:xfrm>
          <a:off x="11289030" y="10570845"/>
          <a:ext cx="5943600" cy="1487805"/>
        </a:xfrm>
        <a:prstGeom prst="rect">
          <a:avLst/>
        </a:prstGeom>
        <a:noFill/>
        <a:ln>
          <a:noFill/>
        </a:ln>
      </xdr:spPr>
    </xdr:pic>
    <xdr:clientData/>
  </xdr:twoCellAnchor>
  <xdr:twoCellAnchor editAs="oneCell">
    <xdr:from>
      <xdr:col>11</xdr:col>
      <xdr:colOff>76200</xdr:colOff>
      <xdr:row>68</xdr:row>
      <xdr:rowOff>57150</xdr:rowOff>
    </xdr:from>
    <xdr:to>
      <xdr:col>20</xdr:col>
      <xdr:colOff>533400</xdr:colOff>
      <xdr:row>73</xdr:row>
      <xdr:rowOff>121920</xdr:rowOff>
    </xdr:to>
    <xdr:pic>
      <xdr:nvPicPr>
        <xdr:cNvPr id="10" name="Picture 9">
          <a:extLst>
            <a:ext uri="{FF2B5EF4-FFF2-40B4-BE49-F238E27FC236}">
              <a16:creationId xmlns:a16="http://schemas.microsoft.com/office/drawing/2014/main" id="{89A781B8-02D2-4611-9C33-AA9BAA5385B6}"/>
            </a:ext>
          </a:extLst>
        </xdr:cNvPr>
        <xdr:cNvPicPr>
          <a:picLocks noChangeAspect="1"/>
        </xdr:cNvPicPr>
      </xdr:nvPicPr>
      <xdr:blipFill>
        <a:blip xmlns:r="http://schemas.openxmlformats.org/officeDocument/2006/relationships" r:embed="rId8"/>
        <a:stretch>
          <a:fillRect/>
        </a:stretch>
      </xdr:blipFill>
      <xdr:spPr>
        <a:xfrm>
          <a:off x="11268075" y="12363450"/>
          <a:ext cx="5943600" cy="969645"/>
        </a:xfrm>
        <a:prstGeom prst="rect">
          <a:avLst/>
        </a:prstGeom>
      </xdr:spPr>
    </xdr:pic>
    <xdr:clientData/>
  </xdr:twoCellAnchor>
  <xdr:twoCellAnchor editAs="oneCell">
    <xdr:from>
      <xdr:col>11</xdr:col>
      <xdr:colOff>123825</xdr:colOff>
      <xdr:row>74</xdr:row>
      <xdr:rowOff>76200</xdr:rowOff>
    </xdr:from>
    <xdr:to>
      <xdr:col>20</xdr:col>
      <xdr:colOff>581540</xdr:colOff>
      <xdr:row>80</xdr:row>
      <xdr:rowOff>132687</xdr:rowOff>
    </xdr:to>
    <xdr:pic>
      <xdr:nvPicPr>
        <xdr:cNvPr id="11" name="Picture 10">
          <a:extLst>
            <a:ext uri="{FF2B5EF4-FFF2-40B4-BE49-F238E27FC236}">
              <a16:creationId xmlns:a16="http://schemas.microsoft.com/office/drawing/2014/main" id="{08120867-BA85-4F73-B75C-B302A8223783}"/>
            </a:ext>
          </a:extLst>
        </xdr:cNvPr>
        <xdr:cNvPicPr>
          <a:picLocks noChangeAspect="1"/>
        </xdr:cNvPicPr>
      </xdr:nvPicPr>
      <xdr:blipFill>
        <a:blip xmlns:r="http://schemas.openxmlformats.org/officeDocument/2006/relationships" r:embed="rId9"/>
        <a:stretch>
          <a:fillRect/>
        </a:stretch>
      </xdr:blipFill>
      <xdr:spPr>
        <a:xfrm>
          <a:off x="11315700" y="13468350"/>
          <a:ext cx="5944115" cy="1142337"/>
        </a:xfrm>
        <a:prstGeom prst="rect">
          <a:avLst/>
        </a:prstGeom>
      </xdr:spPr>
    </xdr:pic>
    <xdr:clientData/>
  </xdr:twoCellAnchor>
</xdr:wsDr>
</file>

<file path=xl/pivotCache/_rels/pivotCacheDefinition1.xml.rels><?xml version="1.0" encoding="UTF-8" standalone="yes"?>
<Relationships xmlns="http://schemas.openxmlformats.org/package/2006/relationships"><Relationship Id="rId1" Type="http://schemas.openxmlformats.org/officeDocument/2006/relationships/pivotCacheRecords" Target="pivotCacheRecords1.xml"/></Relationships>
</file>

<file path=xl/pivotCache/_rels/pivotCacheDefinition2.xml.rels><?xml version="1.0" encoding="UTF-8" standalone="yes"?>
<Relationships xmlns="http://schemas.openxmlformats.org/package/2006/relationships"><Relationship Id="rId2" Type="http://schemas.openxmlformats.org/officeDocument/2006/relationships/externalLinkPath" Target="/Users/Conor%20Giorgi/Documents/NOAA/Columbia%20Basin%20Partnership/Blocked%20Area%20Sockeye%20Capacity.xlsx" TargetMode="External"/><Relationship Id="rId1" Type="http://schemas.openxmlformats.org/officeDocument/2006/relationships/pivotCacheRecords" Target="pivotCacheRecords2.xml"/></Relationships>
</file>

<file path=xl/pivotCache/pivotCacheDefinition1.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Ray Beamesderfer" refreshedDate="43147.673849421299" createdVersion="5" refreshedVersion="5" minRefreshableVersion="3" recordCount="11" xr:uid="{00000000-000A-0000-FFFF-FFFF06000000}">
  <cacheSource type="worksheet">
    <worksheetSource ref="A1:K12" sheet="Hatcheries"/>
  </cacheSource>
  <cacheFields count="11">
    <cacheField name="MigrationYear" numFmtId="0">
      <sharedItems containsSemiMixedTypes="0" containsString="0" containsNumber="1" containsInteger="1" minValue="2012" maxValue="2017" count="5">
        <n v="2017"/>
        <n v="2016"/>
        <n v="2014"/>
        <n v="2013"/>
        <n v="2012"/>
      </sharedItems>
    </cacheField>
    <cacheField name="Species" numFmtId="0">
      <sharedItems/>
    </cacheField>
    <cacheField name="RaceCode" numFmtId="0">
      <sharedItems/>
    </cacheField>
    <cacheField name="Hatchery" numFmtId="0">
      <sharedItems count="2">
        <s v="Shuswap Hatchery"/>
        <s v="Eastbank Hatchery"/>
      </sharedItems>
    </cacheField>
    <cacheField name="ReleaseSite" numFmtId="0">
      <sharedItems count="3">
        <s v="Lake Skaha"/>
        <s v="Osoyoos Lake"/>
        <s v="Lake Wenatchee"/>
      </sharedItems>
    </cacheField>
    <cacheField name="AgencyCode" numFmtId="0">
      <sharedItems containsBlank="1"/>
    </cacheField>
    <cacheField name="ReleaseStartDate" numFmtId="14">
      <sharedItems containsSemiMixedTypes="0" containsNonDate="0" containsDate="1" containsString="0" minDate="2011-05-24T00:00:00" maxDate="2016-06-02T00:00:00"/>
    </cacheField>
    <cacheField name="NumReleased" numFmtId="0">
      <sharedItems containsSemiMixedTypes="0" containsString="0" containsNumber="1" containsInteger="1" minValue="6000" maxValue="1019937"/>
    </cacheField>
    <cacheField name="RelRiver" numFmtId="0">
      <sharedItems/>
    </cacheField>
    <cacheField name="ReleaseFinishDate" numFmtId="14">
      <sharedItems containsSemiMixedTypes="0" containsNonDate="0" containsDate="1" containsString="0" minDate="2011-06-02T00:00:00" maxDate="2016-06-14T00:00:00"/>
    </cacheField>
    <cacheField name="LifeStage" numFmtId="0">
      <sharedItems/>
    </cacheField>
  </cacheFields>
  <extLst>
    <ext xmlns:x14="http://schemas.microsoft.com/office/spreadsheetml/2009/9/main" uri="{725AE2AE-9491-48be-B2B4-4EB974FC3084}">
      <x14:pivotCacheDefinition/>
    </ext>
  </extLst>
</pivotCacheDefinition>
</file>

<file path=xl/pivotCache/pivotCacheDefinition2.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Conor Giorgi" refreshedDate="43230.678694675924" createdVersion="5" refreshedVersion="5" minRefreshableVersion="3" recordCount="3187" xr:uid="{00000000-000A-0000-FFFF-FFFF07000000}">
  <cacheSource type="worksheet">
    <worksheetSource ref="A1:AU3188" sheet="IPData_Raw" r:id="rId2"/>
  </cacheSource>
  <cacheFields count="47">
    <cacheField name="FID" numFmtId="0">
      <sharedItems containsSemiMixedTypes="0" containsString="0" containsNumber="1" containsInteger="1" minValue="1112" maxValue="91150"/>
    </cacheField>
    <cacheField name="Shape *" numFmtId="0">
      <sharedItems/>
    </cacheField>
    <cacheField name="Join_Count" numFmtId="0">
      <sharedItems containsSemiMixedTypes="0" containsString="0" containsNumber="1" containsInteger="1" minValue="1" maxValue="1"/>
    </cacheField>
    <cacheField name="TARGET_FID" numFmtId="0">
      <sharedItems containsSemiMixedTypes="0" containsString="0" containsNumber="1" containsInteger="1" minValue="1112" maxValue="91150"/>
    </cacheField>
    <cacheField name="Join_Cou_1" numFmtId="0">
      <sharedItems containsSemiMixedTypes="0" containsString="0" containsNumber="1" containsInteger="1" minValue="0" maxValue="1"/>
    </cacheField>
    <cacheField name="TARGET_F_1" numFmtId="0">
      <sharedItems containsSemiMixedTypes="0" containsString="0" containsNumber="1" containsInteger="1" minValue="1112" maxValue="91150"/>
    </cacheField>
    <cacheField name="NAME" numFmtId="0">
      <sharedItems/>
    </cacheField>
    <cacheField name="LLID" numFmtId="0">
      <sharedItems containsSemiMixedTypes="0" containsString="0" containsNumber="1" containsInteger="1" minValue="1169041471457" maxValue="9999999941749"/>
    </cacheField>
    <cacheField name="STRMNAME" numFmtId="0">
      <sharedItems/>
    </cacheField>
    <cacheField name="LENGTH_MET" numFmtId="0">
      <sharedItems containsSemiMixedTypes="0" containsString="0" containsNumber="1" minValue="4.62" maxValue="200.54"/>
    </cacheField>
    <cacheField name="ELEV" numFmtId="0">
      <sharedItems containsSemiMixedTypes="0" containsString="0" containsNumber="1" containsInteger="1" minValue="291" maxValue="1309"/>
    </cacheField>
    <cacheField name="GRADIENT" numFmtId="0">
      <sharedItems containsSemiMixedTypes="0" containsString="0" containsNumber="1" minValue="0" maxValue="0.1"/>
    </cacheField>
    <cacheField name="WIDE_WW" numFmtId="0">
      <sharedItems containsSemiMixedTypes="0" containsString="0" containsNumber="1" minValue="3.7" maxValue="25.5"/>
    </cacheField>
    <cacheField name="WIDE_BF" numFmtId="0">
      <sharedItems containsSemiMixedTypes="0" containsString="0" containsNumber="1" minValue="6.7" maxValue="38.9"/>
    </cacheField>
    <cacheField name="AREA_WW" numFmtId="0">
      <sharedItems containsSemiMixedTypes="0" containsString="0" containsNumber="1" containsInteger="1" minValue="68" maxValue="5100"/>
    </cacheField>
    <cacheField name="AREA_BF" numFmtId="0">
      <sharedItems containsSemiMixedTypes="0" containsString="0" containsNumber="1" containsInteger="1" minValue="107" maxValue="7780"/>
    </cacheField>
    <cacheField name="STHDRATE" numFmtId="0">
      <sharedItems containsSemiMixedTypes="0" containsString="0" containsNumber="1" containsInteger="1" minValue="0" maxValue="3"/>
    </cacheField>
    <cacheField name="CHINRATE" numFmtId="0">
      <sharedItems containsSemiMixedTypes="0" containsString="0" containsNumber="1" containsInteger="1" minValue="1" maxValue="3" count="3">
        <n v="1"/>
        <n v="2"/>
        <n v="3"/>
      </sharedItems>
    </cacheField>
    <cacheField name="WS_FACTOR" numFmtId="0">
      <sharedItems containsSemiMixedTypes="0" containsString="0" containsNumber="1" minValue="0" maxValue="1"/>
    </cacheField>
    <cacheField name="AREA_WS" numFmtId="0">
      <sharedItems containsSemiMixedTypes="0" containsString="0" containsNumber="1" containsInteger="1" minValue="0" maxValue="4981"/>
    </cacheField>
    <cacheField name="LENGTH_WS" numFmtId="0">
      <sharedItems containsSemiMixedTypes="0" containsString="0" containsNumber="1" containsInteger="1" minValue="0" maxValue="201"/>
    </cacheField>
    <cacheField name="WC_FACTOR" numFmtId="0">
      <sharedItems containsSemiMixedTypes="0" containsString="0" containsNumber="1" minValue="0" maxValue="1"/>
    </cacheField>
    <cacheField name="AREA_WC" numFmtId="0">
      <sharedItems containsSemiMixedTypes="0" containsString="0" containsNumber="1" containsInteger="1" minValue="52" maxValue="3166"/>
    </cacheField>
    <cacheField name="LENGTH_WC" numFmtId="0">
      <sharedItems containsSemiMixedTypes="0" containsString="0" containsNumber="1" containsInteger="1" minValue="5" maxValue="201"/>
    </cacheField>
    <cacheField name="BRANCH_S" numFmtId="0">
      <sharedItems containsSemiMixedTypes="0" containsString="0" containsNumber="1" containsInteger="1" minValue="0" maxValue="1"/>
    </cacheField>
    <cacheField name="BRANCH_C" numFmtId="0">
      <sharedItems containsSemiMixedTypes="0" containsString="0" containsNumber="1" containsInteger="1" minValue="0" maxValue="1"/>
    </cacheField>
    <cacheField name="certainty" numFmtId="0">
      <sharedItems containsSemiMixedTypes="0" containsString="0" containsNumber="1" containsInteger="1" minValue="1" maxValue="4"/>
    </cacheField>
    <cacheField name="major_type" numFmtId="0">
      <sharedItems/>
    </cacheField>
    <cacheField name="SPECIES" numFmtId="0">
      <sharedItems/>
    </cacheField>
    <cacheField name="RUN_TIMING" numFmtId="0">
      <sharedItems/>
    </cacheField>
    <cacheField name="ESU_DPS" numFmtId="0">
      <sharedItems count="2">
        <s v="Outside legal STUCR (Upper Columbia River Steelhead DPS) boundary"/>
        <s v=" "/>
      </sharedItems>
    </cacheField>
    <cacheField name="MPG" numFmtId="0">
      <sharedItems count="3">
        <s v="Spokane River"/>
        <s v="Upper Columbia - Above Chief Joseph Dam"/>
        <s v=" "/>
      </sharedItems>
    </cacheField>
    <cacheField name="POP_NAME" numFmtId="0">
      <sharedItems count="7">
        <s v="Hangman Creek"/>
        <s v="Spokane River"/>
        <s v="Pend Oreille"/>
        <s v="Kettle River"/>
        <s v="San Poil River"/>
        <s v=" "/>
        <s v="Kootenay River"/>
      </sharedItems>
    </cacheField>
    <cacheField name="TRT_POPID" numFmtId="0">
      <sharedItems/>
    </cacheField>
    <cacheField name="NWR_POPID" numFmtId="0">
      <sharedItems/>
    </cacheField>
    <cacheField name="NWR_NAME" numFmtId="0">
      <sharedItems/>
    </cacheField>
    <cacheField name="POP_TYPE" numFmtId="0">
      <sharedItems/>
    </cacheField>
    <cacheField name="ACCESS_POP" numFmtId="0">
      <sharedItems/>
    </cacheField>
    <cacheField name="ACCESS_HUC" numFmtId="0">
      <sharedItems/>
    </cacheField>
    <cacheField name="HUC6_NUM" numFmtId="0">
      <sharedItems containsMixedTypes="1" containsNumber="1" containsInteger="1" minValue="170103060101" maxValue="170200050103"/>
    </cacheField>
    <cacheField name="HUC6_NAME" numFmtId="0">
      <sharedItems/>
    </cacheField>
    <cacheField name="HUC_SPLIT" numFmtId="0">
      <sharedItems/>
    </cacheField>
    <cacheField name="SPLIT_TXT" numFmtId="0">
      <sharedItems/>
    </cacheField>
    <cacheField name="TRT_NAME" numFmtId="0">
      <sharedItems/>
    </cacheField>
    <cacheField name="SUB_CODE" numFmtId="0">
      <sharedItems containsSemiMixedTypes="0" containsString="0" containsNumber="1" containsInteger="1" minValue="0" maxValue="0"/>
    </cacheField>
    <cacheField name="SHAPE_Leng" numFmtId="0">
      <sharedItems containsSemiMixedTypes="0" containsString="0" containsNumber="1" minValue="0" maxValue="1070547.8663900001"/>
    </cacheField>
    <cacheField name="SHAPE_Area" numFmtId="0">
      <sharedItems containsSemiMixedTypes="0" containsString="0" containsNumber="1" minValue="0" maxValue="6882901077.6400003"/>
    </cacheField>
  </cacheFields>
  <extLst>
    <ext xmlns:x14="http://schemas.microsoft.com/office/spreadsheetml/2009/9/main" uri="{725AE2AE-9491-48be-B2B4-4EB974FC3084}">
      <x14:pivotCacheDefinition/>
    </ext>
  </extLst>
</pivotCacheDefinition>
</file>

<file path=xl/pivotCache/pivotCacheRecords1.xml><?xml version="1.0" encoding="utf-8"?>
<pivotCacheRecords xmlns="http://schemas.openxmlformats.org/spreadsheetml/2006/main" xmlns:r="http://schemas.openxmlformats.org/officeDocument/2006/relationships" count="11">
  <r>
    <x v="0"/>
    <s v="Sockeye"/>
    <s v="UN"/>
    <x v="0"/>
    <x v="0"/>
    <m/>
    <d v="2016-06-01T00:00:00"/>
    <n v="347557"/>
    <s v="Okanogan River"/>
    <d v="2016-06-13T00:00:00"/>
    <s v="Fry"/>
  </r>
  <r>
    <x v="0"/>
    <s v="Sockeye"/>
    <s v="UN"/>
    <x v="0"/>
    <x v="0"/>
    <m/>
    <d v="2016-05-18T00:00:00"/>
    <n v="10021"/>
    <s v="Okanogan River"/>
    <d v="2016-05-18T00:00:00"/>
    <s v="Fry"/>
  </r>
  <r>
    <x v="1"/>
    <s v="Sockeye"/>
    <s v="UN"/>
    <x v="0"/>
    <x v="0"/>
    <m/>
    <d v="2015-05-20T00:00:00"/>
    <n v="1019937"/>
    <s v="Okanogan River"/>
    <d v="2015-05-21T00:00:00"/>
    <s v="Fry"/>
  </r>
  <r>
    <x v="1"/>
    <s v="Sockeye"/>
    <s v="UN"/>
    <x v="0"/>
    <x v="0"/>
    <m/>
    <d v="2015-05-26T00:00:00"/>
    <n v="744286"/>
    <s v="Okanogan River"/>
    <d v="2015-05-27T00:00:00"/>
    <s v="Fry"/>
  </r>
  <r>
    <x v="2"/>
    <s v="Sockeye"/>
    <s v="UN"/>
    <x v="0"/>
    <x v="1"/>
    <m/>
    <d v="2013-06-04T00:00:00"/>
    <n v="893000"/>
    <s v="Okanogan River"/>
    <d v="2013-06-05T00:00:00"/>
    <s v="Fry"/>
  </r>
  <r>
    <x v="2"/>
    <s v="Sockeye"/>
    <s v="UN"/>
    <x v="0"/>
    <x v="0"/>
    <m/>
    <d v="2013-05-16T00:00:00"/>
    <n v="6000"/>
    <s v="Okanogan River"/>
    <d v="2013-05-16T00:00:00"/>
    <s v="Fry"/>
  </r>
  <r>
    <x v="3"/>
    <s v="Sockeye"/>
    <s v="UN"/>
    <x v="1"/>
    <x v="2"/>
    <s v="WDFW"/>
    <d v="2012-10-29T00:00:00"/>
    <n v="256120"/>
    <s v="Wenatchee River"/>
    <d v="2012-10-29T00:00:00"/>
    <s v="Smolt"/>
  </r>
  <r>
    <x v="3"/>
    <s v="Sockeye"/>
    <s v="UN"/>
    <x v="0"/>
    <x v="0"/>
    <m/>
    <d v="2012-05-17T00:00:00"/>
    <n v="6000"/>
    <s v="Okanogan River"/>
    <d v="2012-05-17T00:00:00"/>
    <s v="Fry"/>
  </r>
  <r>
    <x v="3"/>
    <s v="Sockeye"/>
    <s v="UN"/>
    <x v="0"/>
    <x v="1"/>
    <m/>
    <d v="2012-05-29T00:00:00"/>
    <n v="837800"/>
    <s v="Okanogan River"/>
    <d v="2012-05-30T00:00:00"/>
    <s v="Fry"/>
  </r>
  <r>
    <x v="4"/>
    <s v="Sockeye"/>
    <s v="UN"/>
    <x v="1"/>
    <x v="2"/>
    <s v="WDFW"/>
    <d v="2011-10-26T00:00:00"/>
    <n v="241918"/>
    <s v="Wenatchee River"/>
    <d v="2011-10-26T00:00:00"/>
    <s v="Smolt"/>
  </r>
  <r>
    <x v="4"/>
    <s v="Sockeye"/>
    <s v="UN"/>
    <x v="0"/>
    <x v="0"/>
    <m/>
    <d v="2011-05-24T00:00:00"/>
    <n v="901600"/>
    <s v="Okanogan River"/>
    <d v="2011-06-02T00:00:00"/>
    <s v="Fry"/>
  </r>
</pivotCacheRecords>
</file>

<file path=xl/pivotCache/pivotCacheRecords2.xml><?xml version="1.0" encoding="utf-8"?>
<pivotCacheRecords xmlns="http://schemas.openxmlformats.org/spreadsheetml/2006/main" xmlns:r="http://schemas.openxmlformats.org/officeDocument/2006/relationships" count="3187">
  <r>
    <n v="2470"/>
    <s v="Polyline"/>
    <n v="1"/>
    <n v="2470"/>
    <n v="1"/>
    <n v="2470"/>
    <s v="800 1173267474930"/>
    <n v="1173267474930"/>
    <s v="Rock Creek"/>
    <n v="200.42099999999999"/>
    <n v="588"/>
    <n v="0.02"/>
    <n v="7.7"/>
    <n v="12.7"/>
    <n v="1543"/>
    <n v="2545"/>
    <n v="3"/>
    <x v="0"/>
    <n v="1"/>
    <n v="2545"/>
    <n v="200"/>
    <n v="0.25"/>
    <n v="386"/>
    <n v="50"/>
    <n v="1"/>
    <n v="1"/>
    <n v="4"/>
    <s v="meandering"/>
    <s v="Oncorhynchus mykiss"/>
    <s v="summer"/>
    <x v="0"/>
    <x v="0"/>
    <x v="0"/>
    <s v="SPHAN-s"/>
    <s v="na"/>
    <s v="na"/>
    <s v="independent"/>
    <s v="extirpated via barriers"/>
    <s v="anthropogenically blocked"/>
    <n v="170103060203"/>
    <s v="Lower Rock Creek"/>
    <s v="N"/>
    <s v=" "/>
    <s v="Interior Columbia"/>
    <n v="0"/>
    <n v="213719.927444"/>
    <n v="1875238067.77"/>
  </r>
  <r>
    <n v="2482"/>
    <s v="Polyline"/>
    <n v="1"/>
    <n v="2482"/>
    <n v="1"/>
    <n v="2482"/>
    <s v="3200 1173267474930"/>
    <n v="1173267474930"/>
    <s v="Rock Creek"/>
    <n v="200.42099999999999"/>
    <n v="596"/>
    <n v="0.03"/>
    <n v="7.7"/>
    <n v="12.7"/>
    <n v="1543"/>
    <n v="2545"/>
    <n v="3"/>
    <x v="0"/>
    <n v="1"/>
    <n v="2545"/>
    <n v="200"/>
    <n v="0.25"/>
    <n v="386"/>
    <n v="50"/>
    <n v="1"/>
    <n v="1"/>
    <n v="4"/>
    <s v="meandering"/>
    <s v="Oncorhynchus mykiss"/>
    <s v="summer"/>
    <x v="0"/>
    <x v="0"/>
    <x v="0"/>
    <s v="SPHAN-s"/>
    <s v="na"/>
    <s v="na"/>
    <s v="independent"/>
    <s v="extirpated via barriers"/>
    <s v="anthropogenically blocked"/>
    <n v="170103060203"/>
    <s v="Lower Rock Creek"/>
    <s v="N"/>
    <s v=" "/>
    <s v="Interior Columbia"/>
    <n v="0"/>
    <n v="213719.927444"/>
    <n v="1875238067.77"/>
  </r>
  <r>
    <n v="2499"/>
    <s v="Polyline"/>
    <n v="1"/>
    <n v="2499"/>
    <n v="1"/>
    <n v="2499"/>
    <s v="6600 1173267474930"/>
    <n v="1173267474930"/>
    <s v="Rock Creek"/>
    <n v="200.10300000000001"/>
    <n v="611"/>
    <n v="0.02"/>
    <n v="7.6"/>
    <n v="12.6"/>
    <n v="1521"/>
    <n v="2521"/>
    <n v="3"/>
    <x v="0"/>
    <n v="1"/>
    <n v="2521"/>
    <n v="200"/>
    <n v="0.25"/>
    <n v="380"/>
    <n v="50"/>
    <n v="1"/>
    <n v="1"/>
    <n v="4"/>
    <s v="meandering"/>
    <s v="Oncorhynchus mykiss"/>
    <s v="summer"/>
    <x v="0"/>
    <x v="0"/>
    <x v="0"/>
    <s v="SPHAN-s"/>
    <s v="na"/>
    <s v="na"/>
    <s v="independent"/>
    <s v="extirpated via barriers"/>
    <s v="anthropogenically blocked"/>
    <n v="170103060203"/>
    <s v="Lower Rock Creek"/>
    <s v="N"/>
    <s v=" "/>
    <s v="Interior Columbia"/>
    <n v="0"/>
    <n v="213719.927444"/>
    <n v="1875238067.77"/>
  </r>
  <r>
    <n v="2521"/>
    <s v="Polyline"/>
    <n v="1"/>
    <n v="2521"/>
    <n v="1"/>
    <n v="2521"/>
    <s v="11000 1173267474930"/>
    <n v="1173267474930"/>
    <s v="Rock Creek"/>
    <n v="200.143"/>
    <n v="649"/>
    <n v="0.03"/>
    <n v="7.4"/>
    <n v="12.2"/>
    <n v="1481"/>
    <n v="2442"/>
    <n v="3"/>
    <x v="0"/>
    <n v="1"/>
    <n v="2442"/>
    <n v="200"/>
    <n v="0.25"/>
    <n v="370"/>
    <n v="50"/>
    <n v="1"/>
    <n v="1"/>
    <n v="4"/>
    <s v="island-braided"/>
    <s v="Oncorhynchus mykiss"/>
    <s v="summer"/>
    <x v="0"/>
    <x v="0"/>
    <x v="0"/>
    <s v="SPHAN-s"/>
    <s v="na"/>
    <s v="na"/>
    <s v="independent"/>
    <s v="extirpated via barriers"/>
    <s v="anthropogenically blocked"/>
    <n v="170103060203"/>
    <s v="Lower Rock Creek"/>
    <s v="N"/>
    <s v=" "/>
    <s v="Interior Columbia"/>
    <n v="0"/>
    <n v="213719.927444"/>
    <n v="1875238067.77"/>
  </r>
  <r>
    <n v="2522"/>
    <s v="Polyline"/>
    <n v="1"/>
    <n v="2522"/>
    <n v="1"/>
    <n v="2522"/>
    <s v="11200 1173267474930"/>
    <n v="1173267474930"/>
    <s v="Rock Creek"/>
    <n v="200.143"/>
    <n v="653"/>
    <n v="0.04"/>
    <n v="7.4"/>
    <n v="12.2"/>
    <n v="1481"/>
    <n v="2442"/>
    <n v="1"/>
    <x v="0"/>
    <n v="0.25"/>
    <n v="611"/>
    <n v="50"/>
    <n v="0.25"/>
    <n v="370"/>
    <n v="50"/>
    <n v="1"/>
    <n v="0"/>
    <n v="4"/>
    <s v="island-braided"/>
    <s v="Oncorhynchus mykiss"/>
    <s v="summer"/>
    <x v="0"/>
    <x v="0"/>
    <x v="0"/>
    <s v="SPHAN-s"/>
    <s v="na"/>
    <s v="na"/>
    <s v="independent"/>
    <s v="extirpated via barriers"/>
    <s v="anthropogenically blocked"/>
    <n v="170103060203"/>
    <s v="Lower Rock Creek"/>
    <s v="N"/>
    <s v=" "/>
    <s v="Interior Columbia"/>
    <n v="0"/>
    <n v="213719.927444"/>
    <n v="1875238067.77"/>
  </r>
  <r>
    <n v="2529"/>
    <s v="Polyline"/>
    <n v="1"/>
    <n v="2529"/>
    <n v="1"/>
    <n v="2529"/>
    <s v="12600 1173267474930"/>
    <n v="1173267474930"/>
    <s v="Rock Creek"/>
    <n v="200.15700000000001"/>
    <n v="664"/>
    <n v="0.02"/>
    <n v="7.3"/>
    <n v="12.2"/>
    <n v="1461"/>
    <n v="2442"/>
    <n v="3"/>
    <x v="0"/>
    <n v="1"/>
    <n v="2442"/>
    <n v="200"/>
    <n v="0.25"/>
    <n v="365"/>
    <n v="50"/>
    <n v="1"/>
    <n v="1"/>
    <n v="4"/>
    <s v="meandering"/>
    <s v="Oncorhynchus mykiss"/>
    <s v="summer"/>
    <x v="0"/>
    <x v="0"/>
    <x v="0"/>
    <s v="SPHAN-s"/>
    <s v="na"/>
    <s v="na"/>
    <s v="independent"/>
    <s v="extirpated via barriers"/>
    <s v="anthropogenically blocked"/>
    <n v="170103060203"/>
    <s v="Lower Rock Creek"/>
    <s v="N"/>
    <s v=" "/>
    <s v="Interior Columbia"/>
    <n v="0"/>
    <n v="213719.927444"/>
    <n v="1875238067.77"/>
  </r>
  <r>
    <n v="2557"/>
    <s v="Polyline"/>
    <n v="1"/>
    <n v="2557"/>
    <n v="1"/>
    <n v="2557"/>
    <s v="18200 1173267474930"/>
    <n v="1173267474930"/>
    <s v="Rock Creek"/>
    <n v="200.452"/>
    <n v="705"/>
    <n v="3.5000000000000003E-2"/>
    <n v="6.9"/>
    <n v="11.6"/>
    <n v="1383"/>
    <n v="2325"/>
    <n v="3"/>
    <x v="0"/>
    <n v="1"/>
    <n v="2325"/>
    <n v="200"/>
    <n v="0.25"/>
    <n v="346"/>
    <n v="50"/>
    <n v="1"/>
    <n v="1"/>
    <n v="4"/>
    <s v="meandering"/>
    <s v="Oncorhynchus mykiss"/>
    <s v="summer"/>
    <x v="0"/>
    <x v="0"/>
    <x v="0"/>
    <s v="SPHAN-s"/>
    <s v="na"/>
    <s v="na"/>
    <s v="independent"/>
    <s v="extirpated via barriers"/>
    <s v="anthropogenically blocked"/>
    <n v="170103060203"/>
    <s v="Lower Rock Creek"/>
    <s v="N"/>
    <s v=" "/>
    <s v="Interior Columbia"/>
    <n v="0"/>
    <n v="213719.927444"/>
    <n v="1875238067.77"/>
  </r>
  <r>
    <n v="2563"/>
    <s v="Polyline"/>
    <n v="1"/>
    <n v="2563"/>
    <n v="1"/>
    <n v="2563"/>
    <s v="19400 1173267474930"/>
    <n v="1173267474930"/>
    <s v="Rock Creek"/>
    <n v="200.44499999999999"/>
    <n v="707"/>
    <n v="0.02"/>
    <n v="6.9"/>
    <n v="11.5"/>
    <n v="1383"/>
    <n v="2305"/>
    <n v="3"/>
    <x v="0"/>
    <n v="1"/>
    <n v="2305"/>
    <n v="200"/>
    <n v="0.25"/>
    <n v="346"/>
    <n v="50"/>
    <n v="1"/>
    <n v="1"/>
    <n v="4"/>
    <s v="meandering"/>
    <s v="Oncorhynchus mykiss"/>
    <s v="summer"/>
    <x v="0"/>
    <x v="0"/>
    <x v="0"/>
    <s v="SPHAN-s"/>
    <s v="na"/>
    <s v="na"/>
    <s v="independent"/>
    <s v="extirpated via barriers"/>
    <s v="anthropogenically blocked"/>
    <n v="170103060203"/>
    <s v="Lower Rock Creek"/>
    <s v="N"/>
    <s v=" "/>
    <s v="Interior Columbia"/>
    <n v="0"/>
    <n v="213719.927444"/>
    <n v="1875238067.77"/>
  </r>
  <r>
    <n v="2567"/>
    <s v="Polyline"/>
    <n v="1"/>
    <n v="2567"/>
    <n v="1"/>
    <n v="2567"/>
    <s v="20200 1173267474930"/>
    <n v="1173267474930"/>
    <s v="Rock Creek"/>
    <n v="200.13900000000001"/>
    <n v="710"/>
    <n v="0.02"/>
    <n v="6.8"/>
    <n v="11.5"/>
    <n v="1361"/>
    <n v="2302"/>
    <n v="3"/>
    <x v="0"/>
    <n v="1"/>
    <n v="2302"/>
    <n v="200"/>
    <n v="0.25"/>
    <n v="340"/>
    <n v="50"/>
    <n v="1"/>
    <n v="1"/>
    <n v="4"/>
    <s v="island-braided"/>
    <s v="Oncorhynchus mykiss"/>
    <s v="summer"/>
    <x v="0"/>
    <x v="0"/>
    <x v="0"/>
    <s v="SPHAN-s"/>
    <s v="na"/>
    <s v="na"/>
    <s v="independent"/>
    <s v="extirpated via barriers"/>
    <s v="anthropogenically blocked"/>
    <n v="170103060203"/>
    <s v="Lower Rock Creek"/>
    <s v="N"/>
    <s v=" "/>
    <s v="Interior Columbia"/>
    <n v="0"/>
    <n v="213719.927444"/>
    <n v="1875238067.77"/>
  </r>
  <r>
    <n v="2569"/>
    <s v="Polyline"/>
    <n v="1"/>
    <n v="2569"/>
    <n v="1"/>
    <n v="2569"/>
    <s v="20600 1173267474930"/>
    <n v="1173267474930"/>
    <s v="Rock Creek"/>
    <n v="200.13900000000001"/>
    <n v="711"/>
    <n v="0.02"/>
    <n v="6.8"/>
    <n v="11.5"/>
    <n v="1361"/>
    <n v="2302"/>
    <n v="3"/>
    <x v="0"/>
    <n v="1"/>
    <n v="2302"/>
    <n v="200"/>
    <n v="0.25"/>
    <n v="340"/>
    <n v="50"/>
    <n v="1"/>
    <n v="1"/>
    <n v="4"/>
    <s v="island-braided"/>
    <s v="Oncorhynchus mykiss"/>
    <s v="summer"/>
    <x v="0"/>
    <x v="0"/>
    <x v="0"/>
    <s v="SPHAN-s"/>
    <s v="na"/>
    <s v="na"/>
    <s v="independent"/>
    <s v="extirpated via barriers"/>
    <s v="anthropogenically blocked"/>
    <n v="170103060203"/>
    <s v="Lower Rock Creek"/>
    <s v="N"/>
    <s v=" "/>
    <s v="Interior Columbia"/>
    <n v="0"/>
    <n v="213719.927444"/>
    <n v="1875238067.77"/>
  </r>
  <r>
    <n v="2570"/>
    <s v="Polyline"/>
    <n v="1"/>
    <n v="2570"/>
    <n v="1"/>
    <n v="2570"/>
    <s v="20800 1173267474930"/>
    <n v="1173267474930"/>
    <s v="Rock Creek"/>
    <n v="200.44499999999999"/>
    <n v="713"/>
    <n v="0.02"/>
    <n v="6.8"/>
    <n v="11.5"/>
    <n v="1363"/>
    <n v="2305"/>
    <n v="3"/>
    <x v="0"/>
    <n v="1"/>
    <n v="2305"/>
    <n v="200"/>
    <n v="0.25"/>
    <n v="341"/>
    <n v="50"/>
    <n v="1"/>
    <n v="1"/>
    <n v="4"/>
    <s v="island-braided"/>
    <s v="Oncorhynchus mykiss"/>
    <s v="summer"/>
    <x v="0"/>
    <x v="0"/>
    <x v="0"/>
    <s v="SPHAN-s"/>
    <s v="na"/>
    <s v="na"/>
    <s v="independent"/>
    <s v="extirpated via barriers"/>
    <s v="anthropogenically blocked"/>
    <n v="170103060203"/>
    <s v="Lower Rock Creek"/>
    <s v="N"/>
    <s v=" "/>
    <s v="Interior Columbia"/>
    <n v="0"/>
    <n v="213719.927444"/>
    <n v="1875238067.77"/>
  </r>
  <r>
    <n v="2578"/>
    <s v="Polyline"/>
    <n v="1"/>
    <n v="2578"/>
    <n v="1"/>
    <n v="2578"/>
    <s v="22400 1173267474930"/>
    <n v="1173267474930"/>
    <s v="Rock Creek"/>
    <n v="200.12299999999999"/>
    <n v="720"/>
    <n v="3.5000000000000003E-2"/>
    <n v="6.2"/>
    <n v="10.5"/>
    <n v="1241"/>
    <n v="2101"/>
    <n v="3"/>
    <x v="0"/>
    <n v="1"/>
    <n v="2101"/>
    <n v="200"/>
    <n v="0.25"/>
    <n v="310"/>
    <n v="50"/>
    <n v="1"/>
    <n v="1"/>
    <n v="4"/>
    <s v="meandering"/>
    <s v="Oncorhynchus mykiss"/>
    <s v="summer"/>
    <x v="0"/>
    <x v="0"/>
    <x v="0"/>
    <s v="SPHAN-s"/>
    <s v="na"/>
    <s v="na"/>
    <s v="independent"/>
    <s v="extirpated via barriers"/>
    <s v="anthropogenically blocked"/>
    <n v="170103060203"/>
    <s v="Lower Rock Creek"/>
    <s v="N"/>
    <s v=" "/>
    <s v="Interior Columbia"/>
    <n v="0"/>
    <n v="213719.927444"/>
    <n v="1875238067.77"/>
  </r>
  <r>
    <n v="2579"/>
    <s v="Polyline"/>
    <n v="1"/>
    <n v="2579"/>
    <n v="1"/>
    <n v="2579"/>
    <s v="22600 1173267474930"/>
    <n v="1173267474930"/>
    <s v="Rock Creek"/>
    <n v="200.12299999999999"/>
    <n v="726"/>
    <n v="0.03"/>
    <n v="6.2"/>
    <n v="10.5"/>
    <n v="1241"/>
    <n v="2101"/>
    <n v="3"/>
    <x v="0"/>
    <n v="1"/>
    <n v="2101"/>
    <n v="200"/>
    <n v="0.25"/>
    <n v="310"/>
    <n v="50"/>
    <n v="1"/>
    <n v="1"/>
    <n v="4"/>
    <s v="meandering"/>
    <s v="Oncorhynchus mykiss"/>
    <s v="summer"/>
    <x v="0"/>
    <x v="0"/>
    <x v="0"/>
    <s v="SPHAN-s"/>
    <s v="na"/>
    <s v="na"/>
    <s v="independent"/>
    <s v="extirpated via barriers"/>
    <s v="anthropogenically blocked"/>
    <n v="170103060203"/>
    <s v="Lower Rock Creek"/>
    <s v="N"/>
    <s v=" "/>
    <s v="Interior Columbia"/>
    <n v="0"/>
    <n v="213719.927444"/>
    <n v="1875238067.77"/>
  </r>
  <r>
    <n v="3216"/>
    <s v="Polyline"/>
    <n v="1"/>
    <n v="3216"/>
    <n v="1"/>
    <n v="3216"/>
    <s v="2400 1174565476600"/>
    <n v="1174565476600"/>
    <s v="Hangman Creek"/>
    <n v="200.124"/>
    <n v="533"/>
    <n v="3.5000000000000003E-2"/>
    <n v="14.7"/>
    <n v="23.1"/>
    <n v="2942"/>
    <n v="4623"/>
    <n v="3"/>
    <x v="0"/>
    <n v="1"/>
    <n v="4623"/>
    <n v="200"/>
    <n v="0.25"/>
    <n v="736"/>
    <n v="50"/>
    <n v="1"/>
    <n v="1"/>
    <n v="4"/>
    <s v="meandering"/>
    <s v="Oncorhynchus mykiss"/>
    <s v="summer"/>
    <x v="0"/>
    <x v="0"/>
    <x v="0"/>
    <s v="SPHAN-s"/>
    <s v="na"/>
    <s v="na"/>
    <s v="independent"/>
    <s v="extirpated via barriers"/>
    <s v="anthropogenically blocked"/>
    <n v="170103060305"/>
    <s v="Mouth of Hangman Creek"/>
    <s v="N"/>
    <s v=" "/>
    <s v="Interior Columbia"/>
    <n v="0"/>
    <n v="139686.55518200001"/>
    <n v="474265254.39999998"/>
  </r>
  <r>
    <n v="3218"/>
    <s v="Polyline"/>
    <n v="1"/>
    <n v="3218"/>
    <n v="1"/>
    <n v="3218"/>
    <s v="2800 1174565476600"/>
    <n v="1174565476600"/>
    <s v="Hangman Creek"/>
    <n v="200.131"/>
    <n v="533"/>
    <n v="0.02"/>
    <n v="14.7"/>
    <n v="23"/>
    <n v="2942"/>
    <n v="4603"/>
    <n v="1"/>
    <x v="0"/>
    <n v="0.25"/>
    <n v="1151"/>
    <n v="50"/>
    <n v="0.25"/>
    <n v="736"/>
    <n v="50"/>
    <n v="1"/>
    <n v="1"/>
    <n v="4"/>
    <s v="meandering"/>
    <s v="Oncorhynchus mykiss"/>
    <s v="summer"/>
    <x v="0"/>
    <x v="0"/>
    <x v="0"/>
    <s v="SPHAN-s"/>
    <s v="na"/>
    <s v="na"/>
    <s v="independent"/>
    <s v="extirpated via barriers"/>
    <s v="anthropogenically blocked"/>
    <n v="170103060305"/>
    <s v="Mouth of Hangman Creek"/>
    <s v="N"/>
    <s v=" "/>
    <s v="Interior Columbia"/>
    <n v="0"/>
    <n v="139686.55518200001"/>
    <n v="474265254.39999998"/>
  </r>
  <r>
    <n v="3226"/>
    <s v="Polyline"/>
    <n v="1"/>
    <n v="3226"/>
    <n v="1"/>
    <n v="3226"/>
    <s v="4400 1174565476600"/>
    <n v="1174565476600"/>
    <s v="Hangman Creek"/>
    <n v="200.43600000000001"/>
    <n v="544"/>
    <n v="0.03"/>
    <n v="14.6"/>
    <n v="22.9"/>
    <n v="2926"/>
    <n v="4590"/>
    <n v="3"/>
    <x v="0"/>
    <n v="1"/>
    <n v="4590"/>
    <n v="200"/>
    <n v="0.25"/>
    <n v="732"/>
    <n v="50"/>
    <n v="1"/>
    <n v="1"/>
    <n v="3"/>
    <s v="meandering"/>
    <s v="Oncorhynchus mykiss"/>
    <s v="summer"/>
    <x v="0"/>
    <x v="0"/>
    <x v="0"/>
    <s v="SPHAN-s"/>
    <s v="na"/>
    <s v="na"/>
    <s v="independent"/>
    <s v="extirpated via barriers"/>
    <s v="anthropogenically blocked"/>
    <n v="170103060305"/>
    <s v="Mouth of Hangman Creek"/>
    <s v="N"/>
    <s v=" "/>
    <s v="Interior Columbia"/>
    <n v="0"/>
    <n v="139686.55518200001"/>
    <n v="474265254.39999998"/>
  </r>
  <r>
    <n v="3240"/>
    <s v="Polyline"/>
    <n v="1"/>
    <n v="3240"/>
    <n v="1"/>
    <n v="3240"/>
    <s v="7200 1174565476600"/>
    <n v="1174565476600"/>
    <s v="Hangman Creek"/>
    <n v="200.12200000000001"/>
    <n v="553"/>
    <n v="2.5000000000000001E-2"/>
    <n v="13.8"/>
    <n v="21.7"/>
    <n v="2762"/>
    <n v="4343"/>
    <n v="1"/>
    <x v="0"/>
    <n v="0.25"/>
    <n v="1086"/>
    <n v="50"/>
    <n v="0.25"/>
    <n v="691"/>
    <n v="50"/>
    <n v="1"/>
    <n v="1"/>
    <n v="4"/>
    <s v="meandering"/>
    <s v="Oncorhynchus mykiss"/>
    <s v="summer"/>
    <x v="0"/>
    <x v="0"/>
    <x v="0"/>
    <s v="SPHAN-s"/>
    <s v="na"/>
    <s v="na"/>
    <s v="independent"/>
    <s v="extirpated via barriers"/>
    <s v="anthropogenically blocked"/>
    <n v="170103060303"/>
    <s v="Lower Hangman Creek"/>
    <s v="N"/>
    <s v=" "/>
    <s v="Interior Columbia"/>
    <n v="0"/>
    <n v="234630.464026"/>
    <n v="1793956032.1700001"/>
  </r>
  <r>
    <n v="3256"/>
    <s v="Polyline"/>
    <n v="1"/>
    <n v="3256"/>
    <n v="1"/>
    <n v="3256"/>
    <s v="10400 1174565476600"/>
    <n v="1174565476600"/>
    <s v="Hangman Creek"/>
    <n v="200.12100000000001"/>
    <n v="555"/>
    <n v="0.02"/>
    <n v="13.8"/>
    <n v="21.7"/>
    <n v="2762"/>
    <n v="4343"/>
    <n v="1"/>
    <x v="0"/>
    <n v="0.25"/>
    <n v="1086"/>
    <n v="50"/>
    <n v="0.25"/>
    <n v="691"/>
    <n v="50"/>
    <n v="1"/>
    <n v="1"/>
    <n v="4"/>
    <s v="meandering"/>
    <s v="Oncorhynchus mykiss"/>
    <s v="summer"/>
    <x v="0"/>
    <x v="0"/>
    <x v="0"/>
    <s v="SPHAN-s"/>
    <s v="na"/>
    <s v="na"/>
    <s v="independent"/>
    <s v="extirpated via barriers"/>
    <s v="anthropogenically blocked"/>
    <n v="170103060303"/>
    <s v="Lower Hangman Creek"/>
    <s v="N"/>
    <s v=" "/>
    <s v="Interior Columbia"/>
    <n v="0"/>
    <n v="234630.464026"/>
    <n v="1793956032.1700001"/>
  </r>
  <r>
    <n v="3289"/>
    <s v="Polyline"/>
    <n v="1"/>
    <n v="3289"/>
    <n v="1"/>
    <n v="3289"/>
    <s v="17000 1174565476600"/>
    <n v="1174565476600"/>
    <s v="Hangman Creek"/>
    <n v="200.43100000000001"/>
    <n v="578"/>
    <n v="0.03"/>
    <n v="13.6"/>
    <n v="21.5"/>
    <n v="2726"/>
    <n v="4309"/>
    <n v="3"/>
    <x v="0"/>
    <n v="1"/>
    <n v="4309"/>
    <n v="200"/>
    <n v="0.25"/>
    <n v="682"/>
    <n v="50"/>
    <n v="1"/>
    <n v="1"/>
    <n v="4"/>
    <s v="meandering"/>
    <s v="Oncorhynchus mykiss"/>
    <s v="summer"/>
    <x v="0"/>
    <x v="0"/>
    <x v="0"/>
    <s v="SPHAN-s"/>
    <s v="na"/>
    <s v="na"/>
    <s v="independent"/>
    <s v="extirpated via barriers"/>
    <s v="anthropogenically blocked"/>
    <n v="170103060303"/>
    <s v="Lower Hangman Creek"/>
    <s v="N"/>
    <s v=" "/>
    <s v="Interior Columbia"/>
    <n v="0"/>
    <n v="234630.464026"/>
    <n v="1793956032.1700001"/>
  </r>
  <r>
    <n v="3292"/>
    <s v="Polyline"/>
    <n v="1"/>
    <n v="3292"/>
    <n v="1"/>
    <n v="3292"/>
    <s v="17600 1174565476600"/>
    <n v="1174565476600"/>
    <s v="Hangman Creek"/>
    <n v="200.126"/>
    <n v="569"/>
    <n v="0.02"/>
    <n v="13.6"/>
    <n v="21.4"/>
    <n v="2722"/>
    <n v="4283"/>
    <n v="3"/>
    <x v="0"/>
    <n v="1"/>
    <n v="4283"/>
    <n v="200"/>
    <n v="0.25"/>
    <n v="681"/>
    <n v="50"/>
    <n v="1"/>
    <n v="1"/>
    <n v="4"/>
    <s v="meandering"/>
    <s v="Oncorhynchus mykiss"/>
    <s v="summer"/>
    <x v="0"/>
    <x v="0"/>
    <x v="0"/>
    <s v="SPHAN-s"/>
    <s v="na"/>
    <s v="na"/>
    <s v="independent"/>
    <s v="extirpated via barriers"/>
    <s v="anthropogenically blocked"/>
    <n v="170103060303"/>
    <s v="Lower Hangman Creek"/>
    <s v="N"/>
    <s v=" "/>
    <s v="Interior Columbia"/>
    <n v="0"/>
    <n v="234630.464026"/>
    <n v="1793956032.1700001"/>
  </r>
  <r>
    <n v="3293"/>
    <s v="Polyline"/>
    <n v="1"/>
    <n v="3293"/>
    <n v="1"/>
    <n v="3293"/>
    <s v="17800 1174565476600"/>
    <n v="1174565476600"/>
    <s v="Hangman Creek"/>
    <n v="200.126"/>
    <n v="574"/>
    <n v="2.5000000000000001E-2"/>
    <n v="13.6"/>
    <n v="21.4"/>
    <n v="2722"/>
    <n v="4283"/>
    <n v="1"/>
    <x v="0"/>
    <n v="0.25"/>
    <n v="1071"/>
    <n v="50"/>
    <n v="0.25"/>
    <n v="681"/>
    <n v="50"/>
    <n v="1"/>
    <n v="1"/>
    <n v="4"/>
    <s v="meandering"/>
    <s v="Oncorhynchus mykiss"/>
    <s v="summer"/>
    <x v="0"/>
    <x v="0"/>
    <x v="0"/>
    <s v="SPHAN-s"/>
    <s v="na"/>
    <s v="na"/>
    <s v="independent"/>
    <s v="extirpated via barriers"/>
    <s v="anthropogenically blocked"/>
    <n v="170103060303"/>
    <s v="Lower Hangman Creek"/>
    <s v="N"/>
    <s v=" "/>
    <s v="Interior Columbia"/>
    <n v="0"/>
    <n v="234630.464026"/>
    <n v="1793956032.1700001"/>
  </r>
  <r>
    <n v="3308"/>
    <s v="Polyline"/>
    <n v="1"/>
    <n v="3308"/>
    <n v="1"/>
    <n v="3308"/>
    <s v="20800 1174565476600"/>
    <n v="1174565476600"/>
    <s v="Hangman Creek"/>
    <n v="200.43100000000001"/>
    <n v="573"/>
    <n v="0.02"/>
    <n v="13.6"/>
    <n v="21.4"/>
    <n v="2726"/>
    <n v="4289"/>
    <n v="1"/>
    <x v="0"/>
    <n v="0.25"/>
    <n v="1072"/>
    <n v="50"/>
    <n v="0.25"/>
    <n v="682"/>
    <n v="50"/>
    <n v="1"/>
    <n v="1"/>
    <n v="4"/>
    <s v="meandering"/>
    <s v="Oncorhynchus mykiss"/>
    <s v="summer"/>
    <x v="0"/>
    <x v="0"/>
    <x v="0"/>
    <s v="SPHAN-s"/>
    <s v="na"/>
    <s v="na"/>
    <s v="independent"/>
    <s v="extirpated via barriers"/>
    <s v="anthropogenically blocked"/>
    <n v="170103060303"/>
    <s v="Lower Hangman Creek"/>
    <s v="N"/>
    <s v=" "/>
    <s v="Interior Columbia"/>
    <n v="0"/>
    <n v="234630.464026"/>
    <n v="1793956032.1700001"/>
  </r>
  <r>
    <n v="3331"/>
    <s v="Polyline"/>
    <n v="1"/>
    <n v="3331"/>
    <n v="1"/>
    <n v="3331"/>
    <s v="25400 1174565476600"/>
    <n v="1174565476600"/>
    <s v="Hangman Creek"/>
    <n v="200.12799999999999"/>
    <n v="575"/>
    <n v="0.03"/>
    <n v="13.4"/>
    <n v="21.2"/>
    <n v="2682"/>
    <n v="4243"/>
    <n v="3"/>
    <x v="0"/>
    <n v="1"/>
    <n v="4243"/>
    <n v="200"/>
    <n v="0.25"/>
    <n v="671"/>
    <n v="50"/>
    <n v="1"/>
    <n v="1"/>
    <n v="4"/>
    <s v="meandering"/>
    <s v="Oncorhynchus mykiss"/>
    <s v="summer"/>
    <x v="0"/>
    <x v="0"/>
    <x v="0"/>
    <s v="SPHAN-s"/>
    <s v="na"/>
    <s v="na"/>
    <s v="independent"/>
    <s v="extirpated via barriers"/>
    <s v="anthropogenically blocked"/>
    <n v="170103060303"/>
    <s v="Lower Hangman Creek"/>
    <s v="N"/>
    <s v=" "/>
    <s v="Interior Columbia"/>
    <n v="0"/>
    <n v="234630.464026"/>
    <n v="1793956032.1700001"/>
  </r>
  <r>
    <n v="3332"/>
    <s v="Polyline"/>
    <n v="1"/>
    <n v="3332"/>
    <n v="1"/>
    <n v="3332"/>
    <s v="25600 1174565476600"/>
    <n v="1174565476600"/>
    <s v="Hangman Creek"/>
    <n v="200.13200000000001"/>
    <n v="578"/>
    <n v="0.03"/>
    <n v="13.4"/>
    <n v="21.2"/>
    <n v="2682"/>
    <n v="4243"/>
    <n v="3"/>
    <x v="0"/>
    <n v="1"/>
    <n v="4243"/>
    <n v="200"/>
    <n v="0.25"/>
    <n v="671"/>
    <n v="50"/>
    <n v="1"/>
    <n v="1"/>
    <n v="4"/>
    <s v="meandering"/>
    <s v="Oncorhynchus mykiss"/>
    <s v="summer"/>
    <x v="0"/>
    <x v="0"/>
    <x v="0"/>
    <s v="SPHAN-s"/>
    <s v="na"/>
    <s v="na"/>
    <s v="independent"/>
    <s v="extirpated via barriers"/>
    <s v="anthropogenically blocked"/>
    <n v="170103060303"/>
    <s v="Lower Hangman Creek"/>
    <s v="N"/>
    <s v=" "/>
    <s v="Interior Columbia"/>
    <n v="0"/>
    <n v="234630.464026"/>
    <n v="1793956032.1700001"/>
  </r>
  <r>
    <n v="3335"/>
    <s v="Polyline"/>
    <n v="1"/>
    <n v="3335"/>
    <n v="1"/>
    <n v="3335"/>
    <s v="26200 1174565476600"/>
    <n v="1174565476600"/>
    <s v="Hangman Creek"/>
    <n v="200.13200000000001"/>
    <n v="584"/>
    <n v="0.03"/>
    <n v="13.4"/>
    <n v="21.2"/>
    <n v="2682"/>
    <n v="4243"/>
    <n v="3"/>
    <x v="0"/>
    <n v="1"/>
    <n v="4243"/>
    <n v="200"/>
    <n v="0.25"/>
    <n v="671"/>
    <n v="50"/>
    <n v="1"/>
    <n v="1"/>
    <n v="4"/>
    <s v="meandering"/>
    <s v="Oncorhynchus mykiss"/>
    <s v="summer"/>
    <x v="0"/>
    <x v="0"/>
    <x v="0"/>
    <s v="SPHAN-s"/>
    <s v="na"/>
    <s v="na"/>
    <s v="independent"/>
    <s v="extirpated via barriers"/>
    <s v="anthropogenically blocked"/>
    <n v="170103060303"/>
    <s v="Lower Hangman Creek"/>
    <s v="N"/>
    <s v=" "/>
    <s v="Interior Columbia"/>
    <n v="0"/>
    <n v="234630.464026"/>
    <n v="1793956032.1700001"/>
  </r>
  <r>
    <n v="3336"/>
    <s v="Polyline"/>
    <n v="1"/>
    <n v="3336"/>
    <n v="1"/>
    <n v="3336"/>
    <s v="26400 1174565476600"/>
    <n v="1174565476600"/>
    <s v="Hangman Creek"/>
    <n v="200.13200000000001"/>
    <n v="580"/>
    <n v="0.03"/>
    <n v="13.4"/>
    <n v="21.2"/>
    <n v="2682"/>
    <n v="4243"/>
    <n v="3"/>
    <x v="0"/>
    <n v="1"/>
    <n v="4243"/>
    <n v="200"/>
    <n v="0.25"/>
    <n v="671"/>
    <n v="50"/>
    <n v="1"/>
    <n v="1"/>
    <n v="4"/>
    <s v="meandering"/>
    <s v="Oncorhynchus mykiss"/>
    <s v="summer"/>
    <x v="0"/>
    <x v="0"/>
    <x v="0"/>
    <s v="SPHAN-s"/>
    <s v="na"/>
    <s v="na"/>
    <s v="independent"/>
    <s v="extirpated via barriers"/>
    <s v="anthropogenically blocked"/>
    <n v="170103060303"/>
    <s v="Lower Hangman Creek"/>
    <s v="N"/>
    <s v=" "/>
    <s v="Interior Columbia"/>
    <n v="0"/>
    <n v="234630.464026"/>
    <n v="1793956032.1700001"/>
  </r>
  <r>
    <n v="3349"/>
    <s v="Polyline"/>
    <n v="1"/>
    <n v="3349"/>
    <n v="1"/>
    <n v="3349"/>
    <s v="29000 1174565476600"/>
    <n v="1174565476600"/>
    <s v="Hangman Creek"/>
    <n v="200.173"/>
    <n v="589"/>
    <n v="2.5000000000000001E-2"/>
    <n v="13.1"/>
    <n v="20.7"/>
    <n v="2622"/>
    <n v="4144"/>
    <n v="1"/>
    <x v="0"/>
    <n v="0.25"/>
    <n v="1036"/>
    <n v="50"/>
    <n v="0.25"/>
    <n v="656"/>
    <n v="50"/>
    <n v="1"/>
    <n v="1"/>
    <n v="4"/>
    <s v="meandering"/>
    <s v="Oncorhynchus mykiss"/>
    <s v="summer"/>
    <x v="0"/>
    <x v="0"/>
    <x v="0"/>
    <s v="SPHAN-s"/>
    <s v="na"/>
    <s v="na"/>
    <s v="independent"/>
    <s v="extirpated via barriers"/>
    <s v="anthropogenically blocked"/>
    <n v="170103060301"/>
    <s v="Spangle Creek"/>
    <s v="N"/>
    <s v=" "/>
    <s v="Interior Columbia"/>
    <n v="0"/>
    <n v="151737.85253800001"/>
    <n v="564967944.59500003"/>
  </r>
  <r>
    <n v="3350"/>
    <s v="Polyline"/>
    <n v="1"/>
    <n v="3350"/>
    <n v="1"/>
    <n v="3350"/>
    <s v="29200 1174565476600"/>
    <n v="1174565476600"/>
    <s v="Hangman Creek"/>
    <n v="200.15100000000001"/>
    <n v="590"/>
    <n v="0.02"/>
    <n v="13.1"/>
    <n v="20.7"/>
    <n v="2622"/>
    <n v="4143"/>
    <n v="1"/>
    <x v="0"/>
    <n v="0.25"/>
    <n v="1036"/>
    <n v="50"/>
    <n v="0.25"/>
    <n v="656"/>
    <n v="50"/>
    <n v="1"/>
    <n v="1"/>
    <n v="4"/>
    <s v="meandering"/>
    <s v="Oncorhynchus mykiss"/>
    <s v="summer"/>
    <x v="0"/>
    <x v="0"/>
    <x v="0"/>
    <s v="SPHAN-s"/>
    <s v="na"/>
    <s v="na"/>
    <s v="independent"/>
    <s v="extirpated via barriers"/>
    <s v="anthropogenically blocked"/>
    <n v="170103060301"/>
    <s v="Spangle Creek"/>
    <s v="N"/>
    <s v=" "/>
    <s v="Interior Columbia"/>
    <n v="0"/>
    <n v="151737.85253800001"/>
    <n v="564967944.59500003"/>
  </r>
  <r>
    <n v="3401"/>
    <s v="Polyline"/>
    <n v="1"/>
    <n v="3401"/>
    <n v="1"/>
    <n v="3401"/>
    <s v="39400 1174565476600"/>
    <n v="1174565476600"/>
    <s v="Hangman Creek"/>
    <n v="200.44300000000001"/>
    <n v="623"/>
    <n v="0.02"/>
    <n v="10.5"/>
    <n v="16.899999999999999"/>
    <n v="2105"/>
    <n v="3387"/>
    <n v="3"/>
    <x v="0"/>
    <n v="1"/>
    <n v="3387"/>
    <n v="200"/>
    <n v="0.25"/>
    <n v="526"/>
    <n v="50"/>
    <n v="1"/>
    <n v="1"/>
    <n v="4"/>
    <s v="meandering"/>
    <s v="Oncorhynchus mykiss"/>
    <s v="summer"/>
    <x v="0"/>
    <x v="0"/>
    <x v="0"/>
    <s v="SPHAN-s"/>
    <s v="na"/>
    <s v="na"/>
    <s v="independent"/>
    <s v="extirpated via barriers"/>
    <s v="anthropogenically blocked"/>
    <n v="170103060204"/>
    <s v="Middle Hangman Creek"/>
    <s v="N"/>
    <s v=" "/>
    <s v="Interior Columbia"/>
    <n v="0"/>
    <n v="360512.06253200001"/>
    <n v="3370789873.3400002"/>
  </r>
  <r>
    <n v="3404"/>
    <s v="Polyline"/>
    <n v="1"/>
    <n v="3404"/>
    <n v="1"/>
    <n v="3404"/>
    <s v="40000 1174565476600"/>
    <n v="1174565476600"/>
    <s v="Hangman Creek"/>
    <n v="200.149"/>
    <n v="623"/>
    <n v="4.4999999999999998E-2"/>
    <n v="10.5"/>
    <n v="16.8"/>
    <n v="2102"/>
    <n v="3363"/>
    <n v="1"/>
    <x v="0"/>
    <n v="0.25"/>
    <n v="841"/>
    <n v="50"/>
    <n v="0.25"/>
    <n v="526"/>
    <n v="50"/>
    <n v="1"/>
    <n v="1"/>
    <n v="4"/>
    <s v="meandering"/>
    <s v="Oncorhynchus mykiss"/>
    <s v="summer"/>
    <x v="0"/>
    <x v="0"/>
    <x v="0"/>
    <s v="SPHAN-s"/>
    <s v="na"/>
    <s v="na"/>
    <s v="independent"/>
    <s v="extirpated via barriers"/>
    <s v="anthropogenically blocked"/>
    <n v="170103060204"/>
    <s v="Middle Hangman Creek"/>
    <s v="N"/>
    <s v=" "/>
    <s v="Interior Columbia"/>
    <n v="0"/>
    <n v="360512.06253200001"/>
    <n v="3370789873.3400002"/>
  </r>
  <r>
    <n v="3405"/>
    <s v="Polyline"/>
    <n v="1"/>
    <n v="3405"/>
    <n v="1"/>
    <n v="3405"/>
    <s v="40200 1174565476600"/>
    <n v="1174565476600"/>
    <s v="Hangman Creek"/>
    <n v="200.14599999999999"/>
    <n v="622"/>
    <n v="0.02"/>
    <n v="10.5"/>
    <n v="16.8"/>
    <n v="2102"/>
    <n v="3362"/>
    <n v="3"/>
    <x v="0"/>
    <n v="1"/>
    <n v="3362"/>
    <n v="200"/>
    <n v="0.25"/>
    <n v="526"/>
    <n v="50"/>
    <n v="1"/>
    <n v="1"/>
    <n v="4"/>
    <s v="meandering"/>
    <s v="Oncorhynchus mykiss"/>
    <s v="summer"/>
    <x v="0"/>
    <x v="0"/>
    <x v="0"/>
    <s v="SPHAN-s"/>
    <s v="na"/>
    <s v="na"/>
    <s v="independent"/>
    <s v="extirpated via barriers"/>
    <s v="anthropogenically blocked"/>
    <n v="170103060204"/>
    <s v="Middle Hangman Creek"/>
    <s v="N"/>
    <s v=" "/>
    <s v="Interior Columbia"/>
    <n v="0"/>
    <n v="360512.06253200001"/>
    <n v="3370789873.3400002"/>
  </r>
  <r>
    <n v="3417"/>
    <s v="Polyline"/>
    <n v="1"/>
    <n v="3417"/>
    <n v="1"/>
    <n v="3417"/>
    <s v="42600 1174565476600"/>
    <n v="1174565476600"/>
    <s v="Hangman Creek"/>
    <n v="200.12200000000001"/>
    <n v="640"/>
    <n v="0.02"/>
    <n v="10.4"/>
    <n v="16.8"/>
    <n v="2081"/>
    <n v="3362"/>
    <n v="1"/>
    <x v="0"/>
    <n v="0.25"/>
    <n v="841"/>
    <n v="50"/>
    <n v="0.25"/>
    <n v="520"/>
    <n v="50"/>
    <n v="1"/>
    <n v="0"/>
    <n v="4"/>
    <s v="meandering"/>
    <s v="Oncorhynchus mykiss"/>
    <s v="summer"/>
    <x v="0"/>
    <x v="0"/>
    <x v="0"/>
    <s v="SPHAN-s"/>
    <s v="na"/>
    <s v="na"/>
    <s v="independent"/>
    <s v="extirpated via barriers"/>
    <s v="anthropogenically blocked"/>
    <n v="170103060204"/>
    <s v="Middle Hangman Creek"/>
    <s v="N"/>
    <s v=" "/>
    <s v="Interior Columbia"/>
    <n v="0"/>
    <n v="360512.06253200001"/>
    <n v="3370789873.3400002"/>
  </r>
  <r>
    <n v="3418"/>
    <s v="Polyline"/>
    <n v="1"/>
    <n v="3418"/>
    <n v="1"/>
    <n v="3418"/>
    <s v="42800 1174565476600"/>
    <n v="1174565476600"/>
    <s v="Hangman Creek"/>
    <n v="200.12200000000001"/>
    <n v="643"/>
    <n v="2.5000000000000001E-2"/>
    <n v="10.4"/>
    <n v="16.8"/>
    <n v="2081"/>
    <n v="3362"/>
    <n v="1"/>
    <x v="0"/>
    <n v="0.25"/>
    <n v="841"/>
    <n v="50"/>
    <n v="0.25"/>
    <n v="520"/>
    <n v="50"/>
    <n v="1"/>
    <n v="0"/>
    <n v="4"/>
    <s v="meandering"/>
    <s v="Oncorhynchus mykiss"/>
    <s v="summer"/>
    <x v="0"/>
    <x v="0"/>
    <x v="0"/>
    <s v="SPHAN-s"/>
    <s v="na"/>
    <s v="na"/>
    <s v="independent"/>
    <s v="extirpated via barriers"/>
    <s v="anthropogenically blocked"/>
    <n v="170103060204"/>
    <s v="Middle Hangman Creek"/>
    <s v="N"/>
    <s v=" "/>
    <s v="Interior Columbia"/>
    <n v="0"/>
    <n v="360512.06253200001"/>
    <n v="3370789873.3400002"/>
  </r>
  <r>
    <n v="3420"/>
    <s v="Polyline"/>
    <n v="1"/>
    <n v="3420"/>
    <n v="1"/>
    <n v="3420"/>
    <s v="43200 1174565476600"/>
    <n v="1174565476600"/>
    <s v="Hangman Creek"/>
    <n v="200.43799999999999"/>
    <n v="652"/>
    <n v="2.5000000000000001E-2"/>
    <n v="10.4"/>
    <n v="16.7"/>
    <n v="2085"/>
    <n v="3347"/>
    <n v="3"/>
    <x v="0"/>
    <n v="1"/>
    <n v="3347"/>
    <n v="200"/>
    <n v="0.25"/>
    <n v="521"/>
    <n v="50"/>
    <n v="1"/>
    <n v="0"/>
    <n v="4"/>
    <s v="island-braided"/>
    <s v="Oncorhynchus mykiss"/>
    <s v="summer"/>
    <x v="0"/>
    <x v="0"/>
    <x v="0"/>
    <s v="SPHAN-s"/>
    <s v="na"/>
    <s v="na"/>
    <s v="independent"/>
    <s v="extirpated via barriers"/>
    <s v="anthropogenically blocked"/>
    <n v="170103060204"/>
    <s v="Middle Hangman Creek"/>
    <s v="N"/>
    <s v=" "/>
    <s v="Interior Columbia"/>
    <n v="0"/>
    <n v="360512.06253200001"/>
    <n v="3370789873.3400002"/>
  </r>
  <r>
    <n v="3429"/>
    <s v="Polyline"/>
    <n v="1"/>
    <n v="3429"/>
    <n v="1"/>
    <n v="3429"/>
    <s v="45000 1174565476600"/>
    <n v="1174565476600"/>
    <s v="Hangman Creek"/>
    <n v="200.13399999999999"/>
    <n v="671"/>
    <n v="2.5000000000000001E-2"/>
    <n v="10.4"/>
    <n v="16.7"/>
    <n v="2081"/>
    <n v="3342"/>
    <n v="3"/>
    <x v="0"/>
    <n v="1"/>
    <n v="3342"/>
    <n v="200"/>
    <n v="0.25"/>
    <n v="520"/>
    <n v="50"/>
    <n v="1"/>
    <n v="0"/>
    <n v="4"/>
    <s v="meandering"/>
    <s v="Oncorhynchus mykiss"/>
    <s v="summer"/>
    <x v="0"/>
    <x v="0"/>
    <x v="0"/>
    <s v="SPHAN-s"/>
    <s v="na"/>
    <s v="na"/>
    <s v="independent"/>
    <s v="extirpated via barriers"/>
    <s v="anthropogenically blocked"/>
    <n v="170103060204"/>
    <s v="Middle Hangman Creek"/>
    <s v="N"/>
    <s v=" "/>
    <s v="Interior Columbia"/>
    <n v="0"/>
    <n v="360512.06253200001"/>
    <n v="3370789873.3400002"/>
  </r>
  <r>
    <n v="3431"/>
    <s v="Polyline"/>
    <n v="1"/>
    <n v="3431"/>
    <n v="1"/>
    <n v="3431"/>
    <s v="45400 1174565476600"/>
    <n v="1174565476600"/>
    <s v="Hangman Creek"/>
    <n v="200.13300000000001"/>
    <n v="673"/>
    <n v="2.5000000000000001E-2"/>
    <n v="10.4"/>
    <n v="16.7"/>
    <n v="2081"/>
    <n v="3342"/>
    <n v="3"/>
    <x v="0"/>
    <n v="1"/>
    <n v="3342"/>
    <n v="200"/>
    <n v="0.25"/>
    <n v="520"/>
    <n v="50"/>
    <n v="1"/>
    <n v="0"/>
    <n v="4"/>
    <s v="meandering"/>
    <s v="Oncorhynchus mykiss"/>
    <s v="summer"/>
    <x v="0"/>
    <x v="0"/>
    <x v="0"/>
    <s v="SPHAN-s"/>
    <s v="na"/>
    <s v="na"/>
    <s v="independent"/>
    <s v="extirpated via barriers"/>
    <s v="anthropogenically blocked"/>
    <n v="170103060204"/>
    <s v="Middle Hangman Creek"/>
    <s v="N"/>
    <s v=" "/>
    <s v="Interior Columbia"/>
    <n v="0"/>
    <n v="360512.06253200001"/>
    <n v="3370789873.3400002"/>
  </r>
  <r>
    <n v="3434"/>
    <s v="Polyline"/>
    <n v="1"/>
    <n v="3434"/>
    <n v="1"/>
    <n v="3434"/>
    <s v="46000 1174565476600"/>
    <n v="1174565476600"/>
    <s v="Hangman Creek"/>
    <n v="200.17"/>
    <n v="684"/>
    <n v="0.02"/>
    <n v="10.3"/>
    <n v="16.600000000000001"/>
    <n v="2062"/>
    <n v="3323"/>
    <n v="1"/>
    <x v="0"/>
    <n v="0.25"/>
    <n v="831"/>
    <n v="50"/>
    <n v="0.25"/>
    <n v="516"/>
    <n v="50"/>
    <n v="1"/>
    <n v="1"/>
    <n v="4"/>
    <s v="meandering"/>
    <s v="Oncorhynchus mykiss"/>
    <s v="summer"/>
    <x v="0"/>
    <x v="0"/>
    <x v="0"/>
    <s v="SPHAN-s"/>
    <s v="na"/>
    <s v="na"/>
    <s v="independent"/>
    <s v="extirpated via barriers"/>
    <s v="anthropogenically blocked"/>
    <n v="170103060204"/>
    <s v="Middle Hangman Creek"/>
    <s v="N"/>
    <s v=" "/>
    <s v="Interior Columbia"/>
    <n v="0"/>
    <n v="360512.06253200001"/>
    <n v="3370789873.3400002"/>
  </r>
  <r>
    <n v="3435"/>
    <s v="Polyline"/>
    <n v="1"/>
    <n v="3435"/>
    <n v="1"/>
    <n v="3435"/>
    <s v="46200 1174565476600"/>
    <n v="1174565476600"/>
    <s v="Hangman Creek"/>
    <n v="200.17"/>
    <n v="678"/>
    <n v="2.5000000000000001E-2"/>
    <n v="10.3"/>
    <n v="16.600000000000001"/>
    <n v="2062"/>
    <n v="3323"/>
    <n v="1"/>
    <x v="0"/>
    <n v="0.25"/>
    <n v="831"/>
    <n v="50"/>
    <n v="0.25"/>
    <n v="516"/>
    <n v="50"/>
    <n v="1"/>
    <n v="1"/>
    <n v="4"/>
    <s v="meandering"/>
    <s v="Oncorhynchus mykiss"/>
    <s v="summer"/>
    <x v="0"/>
    <x v="0"/>
    <x v="0"/>
    <s v="SPHAN-s"/>
    <s v="na"/>
    <s v="na"/>
    <s v="independent"/>
    <s v="extirpated via barriers"/>
    <s v="anthropogenically blocked"/>
    <n v="170103060204"/>
    <s v="Middle Hangman Creek"/>
    <s v="N"/>
    <s v=" "/>
    <s v="Interior Columbia"/>
    <n v="0"/>
    <n v="360512.06253200001"/>
    <n v="3370789873.3400002"/>
  </r>
  <r>
    <n v="3436"/>
    <s v="Polyline"/>
    <n v="1"/>
    <n v="3436"/>
    <n v="1"/>
    <n v="3436"/>
    <s v="46400 1174565476600"/>
    <n v="1174565476600"/>
    <s v="Hangman Creek"/>
    <n v="200.17"/>
    <n v="680"/>
    <n v="2.5000000000000001E-2"/>
    <n v="10.3"/>
    <n v="16.600000000000001"/>
    <n v="2062"/>
    <n v="3323"/>
    <n v="3"/>
    <x v="0"/>
    <n v="1"/>
    <n v="3323"/>
    <n v="200"/>
    <n v="0.25"/>
    <n v="516"/>
    <n v="50"/>
    <n v="1"/>
    <n v="1"/>
    <n v="4"/>
    <s v="meandering"/>
    <s v="Oncorhynchus mykiss"/>
    <s v="summer"/>
    <x v="0"/>
    <x v="0"/>
    <x v="0"/>
    <s v="SPHAN-s"/>
    <s v="na"/>
    <s v="na"/>
    <s v="independent"/>
    <s v="extirpated via barriers"/>
    <s v="anthropogenically blocked"/>
    <n v="170103060204"/>
    <s v="Middle Hangman Creek"/>
    <s v="N"/>
    <s v=" "/>
    <s v="Interior Columbia"/>
    <n v="0"/>
    <n v="360512.06253200001"/>
    <n v="3370789873.3400002"/>
  </r>
  <r>
    <n v="3450"/>
    <s v="Polyline"/>
    <n v="1"/>
    <n v="3450"/>
    <n v="1"/>
    <n v="3450"/>
    <s v="49200 1174565476600"/>
    <n v="1174565476600"/>
    <s v="Hangman Creek"/>
    <n v="200.17"/>
    <n v="694"/>
    <n v="0.02"/>
    <n v="10.3"/>
    <n v="16.5"/>
    <n v="2062"/>
    <n v="3303"/>
    <n v="3"/>
    <x v="0"/>
    <n v="1"/>
    <n v="3303"/>
    <n v="200"/>
    <n v="0.25"/>
    <n v="516"/>
    <n v="50"/>
    <n v="1"/>
    <n v="1"/>
    <n v="4"/>
    <s v="meandering"/>
    <s v="Oncorhynchus mykiss"/>
    <s v="summer"/>
    <x v="0"/>
    <x v="0"/>
    <x v="0"/>
    <s v="SPHAN-s"/>
    <s v="na"/>
    <s v="na"/>
    <s v="independent"/>
    <s v="extirpated via barriers"/>
    <s v="anthropogenically blocked"/>
    <n v="170103060204"/>
    <s v="Middle Hangman Creek"/>
    <s v="N"/>
    <s v=" "/>
    <s v="Interior Columbia"/>
    <n v="0"/>
    <n v="360512.06253200001"/>
    <n v="3370789873.3400002"/>
  </r>
  <r>
    <n v="3459"/>
    <s v="Polyline"/>
    <n v="1"/>
    <n v="3459"/>
    <n v="1"/>
    <n v="3459"/>
    <s v="51000 1174565476600"/>
    <n v="1174565476600"/>
    <s v="Hangman Creek"/>
    <n v="200.14599999999999"/>
    <n v="703"/>
    <n v="0.02"/>
    <n v="10"/>
    <n v="16.2"/>
    <n v="2001"/>
    <n v="3242"/>
    <n v="3"/>
    <x v="0"/>
    <n v="1"/>
    <n v="3242"/>
    <n v="200"/>
    <n v="0.25"/>
    <n v="500"/>
    <n v="50"/>
    <n v="1"/>
    <n v="1"/>
    <n v="4"/>
    <s v="meandering"/>
    <s v="Oncorhynchus mykiss"/>
    <s v="summer"/>
    <x v="0"/>
    <x v="0"/>
    <x v="0"/>
    <s v="SPHAN-s"/>
    <s v="na"/>
    <s v="na"/>
    <s v="independent"/>
    <s v="extirpated via barriers"/>
    <s v="anthropogenically blocked"/>
    <n v="170103060204"/>
    <s v="Middle Hangman Creek"/>
    <s v="N"/>
    <s v=" "/>
    <s v="Interior Columbia"/>
    <n v="0"/>
    <n v="360512.06253200001"/>
    <n v="3370789873.3400002"/>
  </r>
  <r>
    <n v="3487"/>
    <s v="Polyline"/>
    <n v="1"/>
    <n v="3487"/>
    <n v="1"/>
    <n v="3487"/>
    <s v="56600 1174565476600"/>
    <n v="1174565476600"/>
    <s v="Hangman Creek"/>
    <n v="200.15299999999999"/>
    <n v="714"/>
    <n v="0.02"/>
    <n v="9.9"/>
    <n v="16"/>
    <n v="1982"/>
    <n v="3202"/>
    <n v="3"/>
    <x v="0"/>
    <n v="1"/>
    <n v="3202"/>
    <n v="200"/>
    <n v="0.25"/>
    <n v="496"/>
    <n v="50"/>
    <n v="1"/>
    <n v="1"/>
    <n v="4"/>
    <s v="meandering"/>
    <s v="Oncorhynchus mykiss"/>
    <s v="summer"/>
    <x v="0"/>
    <x v="0"/>
    <x v="0"/>
    <s v="SPHAN-s"/>
    <s v="na"/>
    <s v="na"/>
    <s v="independent"/>
    <s v="extirpated via barriers"/>
    <s v="anthropogenically blocked"/>
    <n v="170103060204"/>
    <s v="Middle Hangman Creek"/>
    <s v="N"/>
    <s v=" "/>
    <s v="Interior Columbia"/>
    <n v="0"/>
    <n v="360512.06253200001"/>
    <n v="3370789873.3400002"/>
  </r>
  <r>
    <n v="3500"/>
    <s v="Polyline"/>
    <n v="1"/>
    <n v="3500"/>
    <n v="1"/>
    <n v="3500"/>
    <s v="59200 1174565476600"/>
    <n v="1174565476600"/>
    <s v="Hangman Creek"/>
    <n v="200.13"/>
    <n v="720"/>
    <n v="0.02"/>
    <n v="9.8000000000000007"/>
    <n v="15.9"/>
    <n v="1961"/>
    <n v="3182"/>
    <n v="3"/>
    <x v="0"/>
    <n v="1"/>
    <n v="3182"/>
    <n v="200"/>
    <n v="0.25"/>
    <n v="490"/>
    <n v="50"/>
    <n v="1"/>
    <n v="1"/>
    <n v="4"/>
    <s v="meandering"/>
    <s v="Oncorhynchus mykiss"/>
    <s v="summer"/>
    <x v="0"/>
    <x v="0"/>
    <x v="0"/>
    <s v="SPHAN-s"/>
    <s v="na"/>
    <s v="na"/>
    <s v="independent"/>
    <s v="extirpated via barriers"/>
    <s v="anthropogenically blocked"/>
    <n v="170103060204"/>
    <s v="Middle Hangman Creek"/>
    <s v="N"/>
    <s v=" "/>
    <s v="Interior Columbia"/>
    <n v="0"/>
    <n v="360512.06253200001"/>
    <n v="3370789873.3400002"/>
  </r>
  <r>
    <n v="3502"/>
    <s v="Polyline"/>
    <n v="1"/>
    <n v="3502"/>
    <n v="1"/>
    <n v="3502"/>
    <s v="59600 1174565476600"/>
    <n v="1174565476600"/>
    <s v="Hangman Creek"/>
    <n v="200.13800000000001"/>
    <n v="720"/>
    <n v="0.02"/>
    <n v="9.8000000000000007"/>
    <n v="15.8"/>
    <n v="1961"/>
    <n v="3162"/>
    <n v="3"/>
    <x v="0"/>
    <n v="1"/>
    <n v="3162"/>
    <n v="200"/>
    <n v="0.25"/>
    <n v="490"/>
    <n v="50"/>
    <n v="1"/>
    <n v="1"/>
    <n v="4"/>
    <s v="meandering"/>
    <s v="Oncorhynchus mykiss"/>
    <s v="summer"/>
    <x v="0"/>
    <x v="0"/>
    <x v="0"/>
    <s v="SPHAN-s"/>
    <s v="na"/>
    <s v="na"/>
    <s v="independent"/>
    <s v="extirpated via barriers"/>
    <s v="anthropogenically blocked"/>
    <n v="170103060204"/>
    <s v="Middle Hangman Creek"/>
    <s v="N"/>
    <s v=" "/>
    <s v="Interior Columbia"/>
    <n v="0"/>
    <n v="360512.06253200001"/>
    <n v="3370789873.3400002"/>
  </r>
  <r>
    <n v="3513"/>
    <s v="Polyline"/>
    <n v="1"/>
    <n v="3513"/>
    <n v="1"/>
    <n v="3513"/>
    <s v="61800 1174565476600"/>
    <n v="1174565476600"/>
    <s v="Hangman Creek"/>
    <n v="200.14500000000001"/>
    <n v="726"/>
    <n v="0.02"/>
    <n v="9.6999999999999993"/>
    <n v="15.8"/>
    <n v="1941"/>
    <n v="3162"/>
    <n v="3"/>
    <x v="0"/>
    <n v="1"/>
    <n v="3162"/>
    <n v="200"/>
    <n v="0.25"/>
    <n v="485"/>
    <n v="50"/>
    <n v="1"/>
    <n v="1"/>
    <n v="4"/>
    <s v="meandering"/>
    <s v="Oncorhynchus mykiss"/>
    <s v="summer"/>
    <x v="0"/>
    <x v="0"/>
    <x v="0"/>
    <s v="SPHAN-s"/>
    <s v="na"/>
    <s v="na"/>
    <s v="independent"/>
    <s v="extirpated via barriers"/>
    <s v="anthropogenically blocked"/>
    <n v="170103060204"/>
    <s v="Middle Hangman Creek"/>
    <s v="N"/>
    <s v=" "/>
    <s v="Interior Columbia"/>
    <n v="0"/>
    <n v="360512.06253200001"/>
    <n v="3370789873.3400002"/>
  </r>
  <r>
    <n v="3514"/>
    <s v="Polyline"/>
    <n v="1"/>
    <n v="3514"/>
    <n v="1"/>
    <n v="3514"/>
    <s v="62000 1174565476600"/>
    <n v="1174565476600"/>
    <s v="Hangman Creek"/>
    <n v="200.45"/>
    <n v="724"/>
    <n v="0.03"/>
    <n v="9.6999999999999993"/>
    <n v="15.8"/>
    <n v="1944"/>
    <n v="3167"/>
    <n v="3"/>
    <x v="0"/>
    <n v="1"/>
    <n v="3167"/>
    <n v="200"/>
    <n v="0.25"/>
    <n v="486"/>
    <n v="50"/>
    <n v="1"/>
    <n v="1"/>
    <n v="4"/>
    <s v="meandering"/>
    <s v="Oncorhynchus mykiss"/>
    <s v="summer"/>
    <x v="0"/>
    <x v="0"/>
    <x v="0"/>
    <s v="SPHAN-s"/>
    <s v="na"/>
    <s v="na"/>
    <s v="independent"/>
    <s v="extirpated via barriers"/>
    <s v="anthropogenically blocked"/>
    <n v="170103060204"/>
    <s v="Middle Hangman Creek"/>
    <s v="N"/>
    <s v=" "/>
    <s v="Interior Columbia"/>
    <n v="0"/>
    <n v="360512.06253200001"/>
    <n v="3370789873.3400002"/>
  </r>
  <r>
    <n v="3515"/>
    <s v="Polyline"/>
    <n v="1"/>
    <n v="3515"/>
    <n v="1"/>
    <n v="3515"/>
    <s v="62200 1174565476600"/>
    <n v="1174565476600"/>
    <s v="Hangman Creek"/>
    <n v="200.14500000000001"/>
    <n v="725"/>
    <n v="0.02"/>
    <n v="9.6999999999999993"/>
    <n v="15.8"/>
    <n v="1941"/>
    <n v="3162"/>
    <n v="3"/>
    <x v="0"/>
    <n v="1"/>
    <n v="3162"/>
    <n v="200"/>
    <n v="0.25"/>
    <n v="485"/>
    <n v="50"/>
    <n v="1"/>
    <n v="1"/>
    <n v="4"/>
    <s v="meandering"/>
    <s v="Oncorhynchus mykiss"/>
    <s v="summer"/>
    <x v="0"/>
    <x v="0"/>
    <x v="0"/>
    <s v="SPHAN-s"/>
    <s v="na"/>
    <s v="na"/>
    <s v="independent"/>
    <s v="extirpated via barriers"/>
    <s v="anthropogenically blocked"/>
    <n v="170103060204"/>
    <s v="Middle Hangman Creek"/>
    <s v="N"/>
    <s v=" "/>
    <s v="Interior Columbia"/>
    <n v="0"/>
    <n v="360512.06253200001"/>
    <n v="3370789873.3400002"/>
  </r>
  <r>
    <n v="3516"/>
    <s v="Polyline"/>
    <n v="1"/>
    <n v="3516"/>
    <n v="1"/>
    <n v="3516"/>
    <s v="62400 1174565476600"/>
    <n v="1174565476600"/>
    <s v="Hangman Creek"/>
    <n v="200.14500000000001"/>
    <n v="727"/>
    <n v="0.02"/>
    <n v="9.6999999999999993"/>
    <n v="15.7"/>
    <n v="1941"/>
    <n v="3142"/>
    <n v="3"/>
    <x v="0"/>
    <n v="1"/>
    <n v="3142"/>
    <n v="200"/>
    <n v="0.25"/>
    <n v="485"/>
    <n v="50"/>
    <n v="1"/>
    <n v="1"/>
    <n v="4"/>
    <s v="meandering"/>
    <s v="Oncorhynchus mykiss"/>
    <s v="summer"/>
    <x v="0"/>
    <x v="0"/>
    <x v="0"/>
    <s v="SPHAN-s"/>
    <s v="na"/>
    <s v="na"/>
    <s v="independent"/>
    <s v="extirpated via barriers"/>
    <s v="anthropogenically blocked"/>
    <n v="170103060204"/>
    <s v="Middle Hangman Creek"/>
    <s v="N"/>
    <s v=" "/>
    <s v="Interior Columbia"/>
    <n v="0"/>
    <n v="360512.06253200001"/>
    <n v="3370789873.3400002"/>
  </r>
  <r>
    <n v="3520"/>
    <s v="Polyline"/>
    <n v="1"/>
    <n v="3520"/>
    <n v="1"/>
    <n v="3520"/>
    <s v="63200 1174565476600"/>
    <n v="1174565476600"/>
    <s v="Hangman Creek"/>
    <n v="200.45"/>
    <n v="734"/>
    <n v="2.5000000000000001E-2"/>
    <n v="9.6999999999999993"/>
    <n v="15.7"/>
    <n v="1944"/>
    <n v="3147"/>
    <n v="3"/>
    <x v="0"/>
    <n v="1"/>
    <n v="3147"/>
    <n v="200"/>
    <n v="0.25"/>
    <n v="486"/>
    <n v="50"/>
    <n v="1"/>
    <n v="1"/>
    <n v="4"/>
    <s v="meandering"/>
    <s v="Oncorhynchus mykiss"/>
    <s v="summer"/>
    <x v="0"/>
    <x v="0"/>
    <x v="0"/>
    <s v="SPHAN-s"/>
    <s v="na"/>
    <s v="na"/>
    <s v="independent"/>
    <s v="extirpated via barriers"/>
    <s v="anthropogenically blocked"/>
    <n v="170103060204"/>
    <s v="Middle Hangman Creek"/>
    <s v="N"/>
    <s v=" "/>
    <s v="Interior Columbia"/>
    <n v="0"/>
    <n v="360512.06253200001"/>
    <n v="3370789873.3400002"/>
  </r>
  <r>
    <n v="3521"/>
    <s v="Polyline"/>
    <n v="1"/>
    <n v="3521"/>
    <n v="1"/>
    <n v="3521"/>
    <s v="63400 1174565476600"/>
    <n v="1174565476600"/>
    <s v="Hangman Creek"/>
    <n v="200.14500000000001"/>
    <n v="732"/>
    <n v="2.5000000000000001E-2"/>
    <n v="9.6999999999999993"/>
    <n v="15.7"/>
    <n v="1941"/>
    <n v="3142"/>
    <n v="3"/>
    <x v="0"/>
    <n v="1"/>
    <n v="3142"/>
    <n v="200"/>
    <n v="0.25"/>
    <n v="485"/>
    <n v="50"/>
    <n v="1"/>
    <n v="1"/>
    <n v="4"/>
    <s v="meandering"/>
    <s v="Oncorhynchus mykiss"/>
    <s v="summer"/>
    <x v="0"/>
    <x v="0"/>
    <x v="0"/>
    <s v="SPHAN-s"/>
    <s v="na"/>
    <s v="na"/>
    <s v="independent"/>
    <s v="extirpated via barriers"/>
    <s v="anthropogenically blocked"/>
    <n v="170103060204"/>
    <s v="Middle Hangman Creek"/>
    <s v="N"/>
    <s v=" "/>
    <s v="Interior Columbia"/>
    <n v="0"/>
    <n v="360512.06253200001"/>
    <n v="3370789873.3400002"/>
  </r>
  <r>
    <n v="3591"/>
    <s v="Polyline"/>
    <n v="1"/>
    <n v="3591"/>
    <n v="1"/>
    <n v="3591"/>
    <s v="77400 1174565476600"/>
    <n v="1174565476600"/>
    <s v="Hangman Creek"/>
    <n v="200.16499999999999"/>
    <n v="748"/>
    <n v="0.02"/>
    <n v="9.1"/>
    <n v="14.9"/>
    <n v="1822"/>
    <n v="2982"/>
    <n v="3"/>
    <x v="0"/>
    <n v="1"/>
    <n v="2982"/>
    <n v="200"/>
    <n v="0.25"/>
    <n v="456"/>
    <n v="50"/>
    <n v="1"/>
    <n v="1"/>
    <n v="2"/>
    <s v="meandering"/>
    <s v="Oncorhynchus mykiss"/>
    <s v="summer"/>
    <x v="0"/>
    <x v="0"/>
    <x v="0"/>
    <s v="SPHAN-s"/>
    <s v="na"/>
    <s v="na"/>
    <s v="independent"/>
    <s v="extirpated via barriers"/>
    <s v="anthropogenically blocked"/>
    <n v="170103060204"/>
    <s v="Middle Hangman Creek"/>
    <s v="N"/>
    <s v=" "/>
    <s v="Interior Columbia"/>
    <n v="0"/>
    <n v="360512.06253200001"/>
    <n v="3370789873.3400002"/>
  </r>
  <r>
    <n v="3599"/>
    <s v="Polyline"/>
    <n v="1"/>
    <n v="3599"/>
    <n v="1"/>
    <n v="3599"/>
    <s v="79000 1174565476600"/>
    <n v="1174565476600"/>
    <s v="Hangman Creek"/>
    <n v="200.18199999999999"/>
    <n v="746"/>
    <n v="0.02"/>
    <n v="9.1"/>
    <n v="14.8"/>
    <n v="1822"/>
    <n v="2963"/>
    <n v="3"/>
    <x v="0"/>
    <n v="1"/>
    <n v="2963"/>
    <n v="200"/>
    <n v="0.25"/>
    <n v="456"/>
    <n v="50"/>
    <n v="1"/>
    <n v="1"/>
    <n v="3"/>
    <s v="meandering"/>
    <s v="Oncorhynchus mykiss"/>
    <s v="summer"/>
    <x v="0"/>
    <x v="0"/>
    <x v="0"/>
    <s v="SPHAN-s"/>
    <s v="na"/>
    <s v="na"/>
    <s v="independent"/>
    <s v="extirpated via barriers"/>
    <s v="anthropogenically blocked"/>
    <n v="170103060204"/>
    <s v="Middle Hangman Creek"/>
    <s v="N"/>
    <s v=" "/>
    <s v="Interior Columbia"/>
    <n v="0"/>
    <n v="360512.06253200001"/>
    <n v="3370789873.3400002"/>
  </r>
  <r>
    <n v="3761"/>
    <s v="Polyline"/>
    <n v="1"/>
    <n v="3761"/>
    <n v="1"/>
    <n v="3761"/>
    <s v="111400 1174565476600"/>
    <n v="1174565476600"/>
    <s v="Hangman Creek"/>
    <n v="200.11799999999999"/>
    <n v="800"/>
    <n v="0.02"/>
    <n v="5.0999999999999996"/>
    <n v="8.9"/>
    <n v="1021"/>
    <n v="1781"/>
    <n v="1"/>
    <x v="0"/>
    <n v="0.25"/>
    <n v="445"/>
    <n v="50"/>
    <n v="0.25"/>
    <n v="255"/>
    <n v="50"/>
    <n v="1"/>
    <n v="1"/>
    <n v="4"/>
    <s v="meandering"/>
    <s v="Oncorhynchus mykiss"/>
    <s v="summer"/>
    <x v="0"/>
    <x v="0"/>
    <x v="0"/>
    <s v="SPHAN-s"/>
    <s v="na"/>
    <s v="na"/>
    <s v="independent"/>
    <s v="extirpated via barriers"/>
    <s v="anthropogenically blocked"/>
    <n v="170103060101"/>
    <s v="Headwaters Hangman Creek"/>
    <s v="N"/>
    <s v=" "/>
    <s v="Interior Columbia"/>
    <n v="0"/>
    <n v="338579.62499500002"/>
    <n v="3710246968.77"/>
  </r>
  <r>
    <n v="6387"/>
    <s v="Polyline"/>
    <n v="1"/>
    <n v="6387"/>
    <n v="1"/>
    <n v="6387"/>
    <s v="800 1174233476148"/>
    <n v="1174233476148"/>
    <s v="Marshall Creek"/>
    <n v="200.43899999999999"/>
    <n v="559"/>
    <n v="0.08"/>
    <n v="5.3"/>
    <n v="9.1999999999999993"/>
    <n v="1062"/>
    <n v="1844"/>
    <n v="1"/>
    <x v="0"/>
    <n v="0.25"/>
    <n v="461"/>
    <n v="50"/>
    <n v="0.25"/>
    <n v="266"/>
    <n v="50"/>
    <n v="1"/>
    <n v="1"/>
    <n v="4"/>
    <s v="meandering"/>
    <s v="Oncorhynchus mykiss"/>
    <s v="summer"/>
    <x v="0"/>
    <x v="0"/>
    <x v="0"/>
    <s v="SPHAN-s"/>
    <s v="na"/>
    <s v="na"/>
    <s v="independent"/>
    <s v="extirpated via barriers"/>
    <s v="anthropogenically blocked"/>
    <n v="170103060304"/>
    <s v="Marshall Creek"/>
    <s v="N"/>
    <s v=" "/>
    <s v="Interior Columbia"/>
    <n v="0"/>
    <n v="309267.791524"/>
    <n v="1815527159.5799999"/>
  </r>
  <r>
    <n v="6388"/>
    <s v="Polyline"/>
    <n v="1"/>
    <n v="6388"/>
    <n v="1"/>
    <n v="6388"/>
    <s v="1000 1174233476148"/>
    <n v="1174233476148"/>
    <s v="Marshall Creek"/>
    <n v="200.13399999999999"/>
    <n v="567"/>
    <n v="0.02"/>
    <n v="5.3"/>
    <n v="9.1999999999999993"/>
    <n v="1061"/>
    <n v="1841"/>
    <n v="3"/>
    <x v="0"/>
    <n v="1"/>
    <n v="1841"/>
    <n v="200"/>
    <n v="0.25"/>
    <n v="265"/>
    <n v="50"/>
    <n v="1"/>
    <n v="1"/>
    <n v="4"/>
    <s v="meandering"/>
    <s v="Oncorhynchus mykiss"/>
    <s v="summer"/>
    <x v="0"/>
    <x v="0"/>
    <x v="0"/>
    <s v="SPHAN-s"/>
    <s v="na"/>
    <s v="na"/>
    <s v="independent"/>
    <s v="extirpated via barriers"/>
    <s v="anthropogenically blocked"/>
    <n v="170103060304"/>
    <s v="Marshall Creek"/>
    <s v="N"/>
    <s v=" "/>
    <s v="Interior Columbia"/>
    <n v="0"/>
    <n v="309267.791524"/>
    <n v="1815527159.5799999"/>
  </r>
  <r>
    <n v="6389"/>
    <s v="Polyline"/>
    <n v="1"/>
    <n v="6389"/>
    <n v="1"/>
    <n v="6389"/>
    <s v="1200 1174233476148"/>
    <n v="1174233476148"/>
    <s v="Marshall Creek"/>
    <n v="200.13399999999999"/>
    <n v="571"/>
    <n v="0.02"/>
    <n v="5.3"/>
    <n v="9.1999999999999993"/>
    <n v="1061"/>
    <n v="1841"/>
    <n v="3"/>
    <x v="0"/>
    <n v="1"/>
    <n v="1841"/>
    <n v="200"/>
    <n v="0.25"/>
    <n v="265"/>
    <n v="50"/>
    <n v="1"/>
    <n v="1"/>
    <n v="4"/>
    <s v="meandering"/>
    <s v="Oncorhynchus mykiss"/>
    <s v="summer"/>
    <x v="0"/>
    <x v="0"/>
    <x v="0"/>
    <s v="SPHAN-s"/>
    <s v="na"/>
    <s v="na"/>
    <s v="independent"/>
    <s v="extirpated via barriers"/>
    <s v="anthropogenically blocked"/>
    <n v="170103060304"/>
    <s v="Marshall Creek"/>
    <s v="N"/>
    <s v=" "/>
    <s v="Interior Columbia"/>
    <n v="0"/>
    <n v="309267.791524"/>
    <n v="1815527159.5799999"/>
  </r>
  <r>
    <n v="6390"/>
    <s v="Polyline"/>
    <n v="1"/>
    <n v="6390"/>
    <n v="1"/>
    <n v="6390"/>
    <s v="1400 1174233476148"/>
    <n v="1174233476148"/>
    <s v="Marshall Creek"/>
    <n v="200.13399999999999"/>
    <n v="570"/>
    <n v="0.05"/>
    <n v="5.3"/>
    <n v="9.1999999999999993"/>
    <n v="1061"/>
    <n v="1841"/>
    <n v="1"/>
    <x v="0"/>
    <n v="0.25"/>
    <n v="460"/>
    <n v="50"/>
    <n v="0.25"/>
    <n v="265"/>
    <n v="50"/>
    <n v="1"/>
    <n v="1"/>
    <n v="4"/>
    <s v="meandering"/>
    <s v="Oncorhynchus mykiss"/>
    <s v="summer"/>
    <x v="0"/>
    <x v="0"/>
    <x v="0"/>
    <s v="SPHAN-s"/>
    <s v="na"/>
    <s v="na"/>
    <s v="independent"/>
    <s v="extirpated via barriers"/>
    <s v="anthropogenically blocked"/>
    <n v="170103060304"/>
    <s v="Marshall Creek"/>
    <s v="N"/>
    <s v=" "/>
    <s v="Interior Columbia"/>
    <n v="0"/>
    <n v="309267.791524"/>
    <n v="1815527159.5799999"/>
  </r>
  <r>
    <n v="6391"/>
    <s v="Polyline"/>
    <n v="1"/>
    <n v="6391"/>
    <n v="1"/>
    <n v="6391"/>
    <s v="1600 1174233476148"/>
    <n v="1174233476148"/>
    <s v="Marshall Creek"/>
    <n v="200.13399999999999"/>
    <n v="573"/>
    <n v="0.05"/>
    <n v="5.3"/>
    <n v="9.1999999999999993"/>
    <n v="1061"/>
    <n v="1841"/>
    <n v="1"/>
    <x v="0"/>
    <n v="0.25"/>
    <n v="460"/>
    <n v="50"/>
    <n v="0.25"/>
    <n v="265"/>
    <n v="50"/>
    <n v="1"/>
    <n v="1"/>
    <n v="4"/>
    <s v="meandering"/>
    <s v="Oncorhynchus mykiss"/>
    <s v="summer"/>
    <x v="0"/>
    <x v="0"/>
    <x v="0"/>
    <s v="SPHAN-s"/>
    <s v="na"/>
    <s v="na"/>
    <s v="independent"/>
    <s v="extirpated via barriers"/>
    <s v="anthropogenically blocked"/>
    <n v="170103060304"/>
    <s v="Marshall Creek"/>
    <s v="N"/>
    <s v=" "/>
    <s v="Interior Columbia"/>
    <n v="0"/>
    <n v="309267.791524"/>
    <n v="1815527159.5799999"/>
  </r>
  <r>
    <n v="6392"/>
    <s v="Polyline"/>
    <n v="1"/>
    <n v="6392"/>
    <n v="1"/>
    <n v="6392"/>
    <s v="1800 1174233476148"/>
    <n v="1174233476148"/>
    <s v="Marshall Creek"/>
    <n v="200.13200000000001"/>
    <n v="579"/>
    <n v="4.4999999999999998E-2"/>
    <n v="5.3"/>
    <n v="9.1999999999999993"/>
    <n v="1061"/>
    <n v="1841"/>
    <n v="1"/>
    <x v="0"/>
    <n v="0.25"/>
    <n v="460"/>
    <n v="50"/>
    <n v="0.25"/>
    <n v="265"/>
    <n v="50"/>
    <n v="1"/>
    <n v="1"/>
    <n v="4"/>
    <s v="meandering"/>
    <s v="Oncorhynchus mykiss"/>
    <s v="summer"/>
    <x v="0"/>
    <x v="0"/>
    <x v="0"/>
    <s v="SPHAN-s"/>
    <s v="na"/>
    <s v="na"/>
    <s v="independent"/>
    <s v="extirpated via barriers"/>
    <s v="anthropogenically blocked"/>
    <n v="170103060304"/>
    <s v="Marshall Creek"/>
    <s v="N"/>
    <s v=" "/>
    <s v="Interior Columbia"/>
    <n v="0"/>
    <n v="309267.791524"/>
    <n v="1815527159.5799999"/>
  </r>
  <r>
    <n v="6396"/>
    <s v="Polyline"/>
    <n v="1"/>
    <n v="6396"/>
    <n v="1"/>
    <n v="6396"/>
    <s v="2600 1174233476148"/>
    <n v="1174233476148"/>
    <s v="Marshall Creek"/>
    <n v="200.131"/>
    <n v="590"/>
    <n v="0.03"/>
    <n v="5.2"/>
    <n v="9.1"/>
    <n v="1041"/>
    <n v="1821"/>
    <n v="3"/>
    <x v="0"/>
    <n v="1"/>
    <n v="1821"/>
    <n v="200"/>
    <n v="0.25"/>
    <n v="260"/>
    <n v="50"/>
    <n v="1"/>
    <n v="1"/>
    <n v="4"/>
    <s v="meandering"/>
    <s v="Oncorhynchus mykiss"/>
    <s v="summer"/>
    <x v="0"/>
    <x v="0"/>
    <x v="0"/>
    <s v="SPHAN-s"/>
    <s v="na"/>
    <s v="na"/>
    <s v="independent"/>
    <s v="extirpated via barriers"/>
    <s v="anthropogenically blocked"/>
    <n v="170103060304"/>
    <s v="Marshall Creek"/>
    <s v="N"/>
    <s v=" "/>
    <s v="Interior Columbia"/>
    <n v="0"/>
    <n v="309267.791524"/>
    <n v="1815527159.5799999"/>
  </r>
  <r>
    <n v="6397"/>
    <s v="Polyline"/>
    <n v="1"/>
    <n v="6397"/>
    <n v="1"/>
    <n v="6397"/>
    <s v="2800 1174233476148"/>
    <n v="1174233476148"/>
    <s v="Marshall Creek"/>
    <n v="200.131"/>
    <n v="597"/>
    <n v="0.02"/>
    <n v="5.2"/>
    <n v="9.1"/>
    <n v="1041"/>
    <n v="1821"/>
    <n v="3"/>
    <x v="0"/>
    <n v="1"/>
    <n v="1821"/>
    <n v="200"/>
    <n v="0.25"/>
    <n v="260"/>
    <n v="50"/>
    <n v="1"/>
    <n v="1"/>
    <n v="4"/>
    <s v="meandering"/>
    <s v="Oncorhynchus mykiss"/>
    <s v="summer"/>
    <x v="0"/>
    <x v="0"/>
    <x v="0"/>
    <s v="SPHAN-s"/>
    <s v="na"/>
    <s v="na"/>
    <s v="independent"/>
    <s v="extirpated via barriers"/>
    <s v="anthropogenically blocked"/>
    <n v="170103060304"/>
    <s v="Marshall Creek"/>
    <s v="N"/>
    <s v=" "/>
    <s v="Interior Columbia"/>
    <n v="0"/>
    <n v="309267.791524"/>
    <n v="1815527159.5799999"/>
  </r>
  <r>
    <n v="6414"/>
    <s v="Polyline"/>
    <n v="1"/>
    <n v="6414"/>
    <n v="1"/>
    <n v="6414"/>
    <s v="6200 1174233476148"/>
    <n v="1174233476148"/>
    <s v="Marshall Creek"/>
    <n v="200.131"/>
    <n v="617"/>
    <n v="0.02"/>
    <n v="5.2"/>
    <n v="9"/>
    <n v="1041"/>
    <n v="1801"/>
    <n v="3"/>
    <x v="0"/>
    <n v="1"/>
    <n v="1801"/>
    <n v="200"/>
    <n v="0.25"/>
    <n v="260"/>
    <n v="50"/>
    <n v="1"/>
    <n v="1"/>
    <n v="4"/>
    <s v="meandering"/>
    <s v="Oncorhynchus mykiss"/>
    <s v="summer"/>
    <x v="0"/>
    <x v="0"/>
    <x v="0"/>
    <s v="SPHAN-s"/>
    <s v="na"/>
    <s v="na"/>
    <s v="independent"/>
    <s v="extirpated via barriers"/>
    <s v="anthropogenically blocked"/>
    <n v="170103060304"/>
    <s v="Marshall Creek"/>
    <s v="N"/>
    <s v=" "/>
    <s v="Interior Columbia"/>
    <n v="0"/>
    <n v="309267.791524"/>
    <n v="1815527159.5799999"/>
  </r>
  <r>
    <n v="6417"/>
    <s v="Polyline"/>
    <n v="1"/>
    <n v="6417"/>
    <n v="1"/>
    <n v="6417"/>
    <s v="6800 1174233476148"/>
    <n v="1174233476148"/>
    <s v="Marshall Creek"/>
    <n v="200.13"/>
    <n v="632"/>
    <n v="0.05"/>
    <n v="5.0999999999999996"/>
    <n v="8.9"/>
    <n v="1021"/>
    <n v="1781"/>
    <n v="1"/>
    <x v="0"/>
    <n v="0.25"/>
    <n v="445"/>
    <n v="50"/>
    <n v="0.25"/>
    <n v="255"/>
    <n v="50"/>
    <n v="1"/>
    <n v="1"/>
    <n v="4"/>
    <s v="meandering"/>
    <s v="Oncorhynchus mykiss"/>
    <s v="summer"/>
    <x v="0"/>
    <x v="0"/>
    <x v="0"/>
    <s v="SPHAN-s"/>
    <s v="na"/>
    <s v="na"/>
    <s v="independent"/>
    <s v="extirpated via barriers"/>
    <s v="anthropogenically blocked"/>
    <n v="170103060304"/>
    <s v="Marshall Creek"/>
    <s v="N"/>
    <s v=" "/>
    <s v="Interior Columbia"/>
    <n v="0"/>
    <n v="309267.791524"/>
    <n v="1815527159.5799999"/>
  </r>
  <r>
    <n v="6418"/>
    <s v="Polyline"/>
    <n v="1"/>
    <n v="6418"/>
    <n v="1"/>
    <n v="6418"/>
    <s v="7000 1174233476148"/>
    <n v="1174233476148"/>
    <s v="Marshall Creek"/>
    <n v="200.43600000000001"/>
    <n v="632"/>
    <n v="2.5000000000000001E-2"/>
    <n v="5.0999999999999996"/>
    <n v="8.9"/>
    <n v="1022"/>
    <n v="1784"/>
    <n v="3"/>
    <x v="0"/>
    <n v="1"/>
    <n v="1784"/>
    <n v="200"/>
    <n v="0.25"/>
    <n v="256"/>
    <n v="50"/>
    <n v="1"/>
    <n v="1"/>
    <n v="4"/>
    <s v="meandering"/>
    <s v="Oncorhynchus mykiss"/>
    <s v="summer"/>
    <x v="0"/>
    <x v="0"/>
    <x v="0"/>
    <s v="SPHAN-s"/>
    <s v="na"/>
    <s v="na"/>
    <s v="independent"/>
    <s v="extirpated via barriers"/>
    <s v="anthropogenically blocked"/>
    <n v="170103060304"/>
    <s v="Marshall Creek"/>
    <s v="N"/>
    <s v=" "/>
    <s v="Interior Columbia"/>
    <n v="0"/>
    <n v="309267.791524"/>
    <n v="1815527159.5799999"/>
  </r>
  <r>
    <n v="6419"/>
    <s v="Polyline"/>
    <n v="1"/>
    <n v="6419"/>
    <n v="1"/>
    <n v="6419"/>
    <s v="7200 1174233476148"/>
    <n v="1174233476148"/>
    <s v="Marshall Creek"/>
    <n v="200.131"/>
    <n v="629"/>
    <n v="0.03"/>
    <n v="5.0999999999999996"/>
    <n v="8.9"/>
    <n v="1021"/>
    <n v="1781"/>
    <n v="3"/>
    <x v="0"/>
    <n v="1"/>
    <n v="1781"/>
    <n v="200"/>
    <n v="0.25"/>
    <n v="255"/>
    <n v="50"/>
    <n v="1"/>
    <n v="1"/>
    <n v="4"/>
    <s v="meandering"/>
    <s v="Oncorhynchus mykiss"/>
    <s v="summer"/>
    <x v="0"/>
    <x v="0"/>
    <x v="0"/>
    <s v="SPHAN-s"/>
    <s v="na"/>
    <s v="na"/>
    <s v="independent"/>
    <s v="extirpated via barriers"/>
    <s v="anthropogenically blocked"/>
    <n v="170103060304"/>
    <s v="Marshall Creek"/>
    <s v="N"/>
    <s v=" "/>
    <s v="Interior Columbia"/>
    <n v="0"/>
    <n v="309267.791524"/>
    <n v="1815527159.5799999"/>
  </r>
  <r>
    <n v="7012"/>
    <s v="Polyline"/>
    <n v="1"/>
    <n v="7012"/>
    <n v="1"/>
    <n v="7012"/>
    <s v="200 1175466477640"/>
    <n v="1175466477640"/>
    <s v="Deep Creek"/>
    <n v="200.131"/>
    <n v="495"/>
    <n v="0.03"/>
    <n v="6.9"/>
    <n v="11.6"/>
    <n v="1381"/>
    <n v="2322"/>
    <n v="1"/>
    <x v="0"/>
    <n v="0.25"/>
    <n v="581"/>
    <n v="50"/>
    <n v="0.25"/>
    <n v="345"/>
    <n v="50"/>
    <n v="1"/>
    <n v="0"/>
    <n v="3"/>
    <s v="island-braided"/>
    <s v="Oncorhynchus mykiss"/>
    <s v="summer"/>
    <x v="0"/>
    <x v="0"/>
    <x v="1"/>
    <s v="SPMAI-s"/>
    <s v="na"/>
    <s v="na"/>
    <s v="independent"/>
    <s v="extirpated via barriers"/>
    <s v="anthropogenically blocked"/>
    <n v="170103070104"/>
    <s v="Deep Creek"/>
    <s v="N"/>
    <s v=" "/>
    <s v="Interior Columbia"/>
    <n v="0"/>
    <n v="339781.69828000001"/>
    <n v="2184470972.4299998"/>
  </r>
  <r>
    <n v="7025"/>
    <s v="Polyline"/>
    <n v="1"/>
    <n v="7025"/>
    <n v="1"/>
    <n v="7025"/>
    <s v="2800 1175466477640"/>
    <n v="1175466477640"/>
    <s v="Deep Creek"/>
    <n v="200.10499999999999"/>
    <n v="542"/>
    <n v="0.04"/>
    <n v="5.7"/>
    <n v="9.9"/>
    <n v="1141"/>
    <n v="1981"/>
    <n v="3"/>
    <x v="0"/>
    <n v="1"/>
    <n v="1981"/>
    <n v="200"/>
    <n v="0.25"/>
    <n v="285"/>
    <n v="50"/>
    <n v="1"/>
    <n v="1"/>
    <n v="4"/>
    <s v="meandering"/>
    <s v="Oncorhynchus mykiss"/>
    <s v="summer"/>
    <x v="0"/>
    <x v="0"/>
    <x v="1"/>
    <s v="SPMAI-s"/>
    <s v="na"/>
    <s v="na"/>
    <s v="independent"/>
    <s v="extirpated via barriers"/>
    <s v="anthropogenically blocked"/>
    <n v="170103070104"/>
    <s v="Deep Creek"/>
    <s v="N"/>
    <s v=" "/>
    <s v="Interior Columbia"/>
    <n v="0"/>
    <n v="339781.69828000001"/>
    <n v="2184470972.4299998"/>
  </r>
  <r>
    <n v="7051"/>
    <s v="Polyline"/>
    <n v="1"/>
    <n v="7051"/>
    <n v="1"/>
    <n v="7051"/>
    <s v="8000 1175466477640"/>
    <n v="1175466477640"/>
    <s v="Deep Creek"/>
    <n v="200.10499999999999"/>
    <n v="580"/>
    <n v="0.02"/>
    <n v="5.7"/>
    <n v="9.6999999999999993"/>
    <n v="1141"/>
    <n v="1941"/>
    <n v="3"/>
    <x v="0"/>
    <n v="1"/>
    <n v="1941"/>
    <n v="200"/>
    <n v="0.25"/>
    <n v="285"/>
    <n v="50"/>
    <n v="1"/>
    <n v="1"/>
    <n v="3"/>
    <s v="meandering"/>
    <s v="Oncorhynchus mykiss"/>
    <s v="summer"/>
    <x v="0"/>
    <x v="0"/>
    <x v="1"/>
    <s v="SPMAI-s"/>
    <s v="na"/>
    <s v="na"/>
    <s v="independent"/>
    <s v="extirpated via barriers"/>
    <s v="anthropogenically blocked"/>
    <n v="170103070104"/>
    <s v="Deep Creek"/>
    <s v="N"/>
    <s v=" "/>
    <s v="Interior Columbia"/>
    <n v="0"/>
    <n v="339781.69828000001"/>
    <n v="2184470972.4299998"/>
  </r>
  <r>
    <n v="7073"/>
    <s v="Polyline"/>
    <n v="1"/>
    <n v="7073"/>
    <n v="1"/>
    <n v="7073"/>
    <s v="12400 1175466477640"/>
    <n v="1175466477640"/>
    <s v="Deep Creek"/>
    <n v="200.11799999999999"/>
    <n v="598"/>
    <n v="3.5000000000000003E-2"/>
    <n v="5.6"/>
    <n v="9.6"/>
    <n v="1121"/>
    <n v="1921"/>
    <n v="3"/>
    <x v="0"/>
    <n v="1"/>
    <n v="1921"/>
    <n v="200"/>
    <n v="0.25"/>
    <n v="280"/>
    <n v="50"/>
    <n v="1"/>
    <n v="1"/>
    <n v="4"/>
    <s v="meandering"/>
    <s v="Oncorhynchus mykiss"/>
    <s v="summer"/>
    <x v="0"/>
    <x v="0"/>
    <x v="1"/>
    <s v="SPMAI-s"/>
    <s v="na"/>
    <s v="na"/>
    <s v="independent"/>
    <s v="extirpated via barriers"/>
    <s v="anthropogenically blocked"/>
    <n v="170103070104"/>
    <s v="Deep Creek"/>
    <s v="N"/>
    <s v=" "/>
    <s v="Interior Columbia"/>
    <n v="0"/>
    <n v="339781.69828000001"/>
    <n v="2184470972.4299998"/>
  </r>
  <r>
    <n v="7074"/>
    <s v="Polyline"/>
    <n v="1"/>
    <n v="7074"/>
    <n v="1"/>
    <n v="7074"/>
    <s v="12600 1175466477640"/>
    <n v="1175466477640"/>
    <s v="Deep Creek"/>
    <n v="200.11799999999999"/>
    <n v="609"/>
    <n v="0.04"/>
    <n v="5.6"/>
    <n v="9.6"/>
    <n v="1121"/>
    <n v="1921"/>
    <n v="3"/>
    <x v="0"/>
    <n v="1"/>
    <n v="1921"/>
    <n v="200"/>
    <n v="0.25"/>
    <n v="280"/>
    <n v="50"/>
    <n v="1"/>
    <n v="1"/>
    <n v="4"/>
    <s v="meandering"/>
    <s v="Oncorhynchus mykiss"/>
    <s v="summer"/>
    <x v="0"/>
    <x v="0"/>
    <x v="1"/>
    <s v="SPMAI-s"/>
    <s v="na"/>
    <s v="na"/>
    <s v="independent"/>
    <s v="extirpated via barriers"/>
    <s v="anthropogenically blocked"/>
    <n v="170103070104"/>
    <s v="Deep Creek"/>
    <s v="N"/>
    <s v=" "/>
    <s v="Interior Columbia"/>
    <n v="0"/>
    <n v="339781.69828000001"/>
    <n v="2184470972.4299998"/>
  </r>
  <r>
    <n v="7076"/>
    <s v="Polyline"/>
    <n v="1"/>
    <n v="7076"/>
    <n v="1"/>
    <n v="7076"/>
    <s v="13000 1175466477640"/>
    <n v="1175466477640"/>
    <s v="Deep Creek"/>
    <n v="200.114"/>
    <n v="616"/>
    <n v="2.5000000000000001E-2"/>
    <n v="5.6"/>
    <n v="9.6"/>
    <n v="1121"/>
    <n v="1921"/>
    <n v="3"/>
    <x v="0"/>
    <n v="1"/>
    <n v="1921"/>
    <n v="200"/>
    <n v="0.25"/>
    <n v="280"/>
    <n v="50"/>
    <n v="1"/>
    <n v="1"/>
    <n v="4"/>
    <s v="meandering"/>
    <s v="Oncorhynchus mykiss"/>
    <s v="summer"/>
    <x v="0"/>
    <x v="0"/>
    <x v="1"/>
    <s v="SPMAI-s"/>
    <s v="na"/>
    <s v="na"/>
    <s v="independent"/>
    <s v="extirpated via barriers"/>
    <s v="anthropogenically blocked"/>
    <n v="170103070104"/>
    <s v="Deep Creek"/>
    <s v="N"/>
    <s v=" "/>
    <s v="Interior Columbia"/>
    <n v="0"/>
    <n v="339781.69828000001"/>
    <n v="2184470972.4299998"/>
  </r>
  <r>
    <n v="7081"/>
    <s v="Polyline"/>
    <n v="1"/>
    <n v="7081"/>
    <n v="1"/>
    <n v="7081"/>
    <s v="14000 1175466477640"/>
    <n v="1175466477640"/>
    <s v="Deep Creek"/>
    <n v="200.10900000000001"/>
    <n v="609"/>
    <n v="0.02"/>
    <n v="5.4"/>
    <n v="9.3000000000000007"/>
    <n v="1081"/>
    <n v="1861"/>
    <n v="3"/>
    <x v="0"/>
    <n v="1"/>
    <n v="1861"/>
    <n v="200"/>
    <n v="0.25"/>
    <n v="270"/>
    <n v="50"/>
    <n v="1"/>
    <n v="1"/>
    <n v="4"/>
    <s v="meandering"/>
    <s v="Oncorhynchus mykiss"/>
    <s v="summer"/>
    <x v="0"/>
    <x v="0"/>
    <x v="1"/>
    <s v="SPMAI-s"/>
    <s v="na"/>
    <s v="na"/>
    <s v="independent"/>
    <s v="extirpated via barriers"/>
    <s v="anthropogenically blocked"/>
    <n v="170103070104"/>
    <s v="Deep Creek"/>
    <s v="N"/>
    <s v=" "/>
    <s v="Interior Columbia"/>
    <n v="0"/>
    <n v="339781.69828000001"/>
    <n v="2184470972.4299998"/>
  </r>
  <r>
    <n v="7082"/>
    <s v="Polyline"/>
    <n v="1"/>
    <n v="7082"/>
    <n v="1"/>
    <n v="7082"/>
    <s v="14200 1175466477640"/>
    <n v="1175466477640"/>
    <s v="Deep Creek"/>
    <n v="200.108"/>
    <n v="615"/>
    <n v="0.03"/>
    <n v="5.4"/>
    <n v="9.3000000000000007"/>
    <n v="1081"/>
    <n v="1861"/>
    <n v="3"/>
    <x v="0"/>
    <n v="1"/>
    <n v="1861"/>
    <n v="200"/>
    <n v="0.25"/>
    <n v="270"/>
    <n v="50"/>
    <n v="1"/>
    <n v="1"/>
    <n v="2"/>
    <s v="meandering"/>
    <s v="Oncorhynchus mykiss"/>
    <s v="summer"/>
    <x v="0"/>
    <x v="0"/>
    <x v="1"/>
    <s v="SPMAI-s"/>
    <s v="na"/>
    <s v="na"/>
    <s v="independent"/>
    <s v="extirpated via barriers"/>
    <s v="anthropogenically blocked"/>
    <n v="170103070104"/>
    <s v="Deep Creek"/>
    <s v="N"/>
    <s v=" "/>
    <s v="Interior Columbia"/>
    <n v="0"/>
    <n v="339781.69828000001"/>
    <n v="2184470972.4299998"/>
  </r>
  <r>
    <n v="7118"/>
    <s v="Polyline"/>
    <n v="1"/>
    <n v="7118"/>
    <n v="1"/>
    <n v="7118"/>
    <s v="21400 1175466477640"/>
    <n v="1175466477640"/>
    <s v="Deep Creek"/>
    <n v="200.108"/>
    <n v="649"/>
    <n v="2.5000000000000001E-2"/>
    <n v="5.0999999999999996"/>
    <n v="9"/>
    <n v="1021"/>
    <n v="1801"/>
    <n v="3"/>
    <x v="0"/>
    <n v="1"/>
    <n v="1801"/>
    <n v="200"/>
    <n v="0.25"/>
    <n v="255"/>
    <n v="50"/>
    <n v="1"/>
    <n v="1"/>
    <n v="2"/>
    <s v="meandering"/>
    <s v="Oncorhynchus mykiss"/>
    <s v="summer"/>
    <x v="0"/>
    <x v="0"/>
    <x v="1"/>
    <s v="SPMAI-s"/>
    <s v="na"/>
    <s v="na"/>
    <s v="independent"/>
    <s v="extirpated via barriers"/>
    <s v="anthropogenically blocked"/>
    <n v="170103070104"/>
    <s v="Deep Creek"/>
    <s v="N"/>
    <s v=" "/>
    <s v="Interior Columbia"/>
    <n v="0"/>
    <n v="339781.69828000001"/>
    <n v="2184470972.4299998"/>
  </r>
  <r>
    <n v="7197"/>
    <s v="Polyline"/>
    <n v="1"/>
    <n v="7197"/>
    <n v="1"/>
    <n v="7197"/>
    <s v="1400 1175486477520"/>
    <n v="1175486477520"/>
    <s v="Coulee Creek"/>
    <n v="200.09299999999999"/>
    <n v="550"/>
    <n v="0.02"/>
    <n v="4.2"/>
    <n v="7.5"/>
    <n v="840"/>
    <n v="1501"/>
    <n v="3"/>
    <x v="0"/>
    <n v="1"/>
    <n v="1501"/>
    <n v="200"/>
    <n v="0.25"/>
    <n v="210"/>
    <n v="50"/>
    <n v="1"/>
    <n v="1"/>
    <n v="3"/>
    <s v="meandering"/>
    <s v="Oncorhynchus mykiss"/>
    <s v="summer"/>
    <x v="0"/>
    <x v="0"/>
    <x v="1"/>
    <s v="SPMAI-s"/>
    <s v="na"/>
    <s v="na"/>
    <s v="independent"/>
    <s v="extirpated via barriers"/>
    <s v="anthropogenically blocked"/>
    <n v="170103070102"/>
    <s v="Coulee Creek"/>
    <s v="N"/>
    <s v=" "/>
    <s v="Interior Columbia"/>
    <n v="0"/>
    <n v="232853.69361799999"/>
    <n v="1512294728.53"/>
  </r>
  <r>
    <n v="7220"/>
    <s v="Polyline"/>
    <n v="1"/>
    <n v="7220"/>
    <n v="1"/>
    <n v="7220"/>
    <s v="6000 1175486477520"/>
    <n v="1175486477520"/>
    <s v="Coulee Creek"/>
    <n v="200.089"/>
    <n v="582"/>
    <n v="0.02"/>
    <n v="3.9"/>
    <n v="7.2"/>
    <n v="780"/>
    <n v="1441"/>
    <n v="3"/>
    <x v="0"/>
    <n v="1"/>
    <n v="1441"/>
    <n v="200"/>
    <n v="0.25"/>
    <n v="195"/>
    <n v="50"/>
    <n v="1"/>
    <n v="1"/>
    <n v="4"/>
    <s v="meandering"/>
    <s v="Oncorhynchus mykiss"/>
    <s v="summer"/>
    <x v="0"/>
    <x v="0"/>
    <x v="1"/>
    <s v="SPMAI-s"/>
    <s v="na"/>
    <s v="na"/>
    <s v="independent"/>
    <s v="extirpated via barriers"/>
    <s v="anthropogenically blocked"/>
    <n v="170103070102"/>
    <s v="Coulee Creek"/>
    <s v="N"/>
    <s v=" "/>
    <s v="Interior Columbia"/>
    <n v="0"/>
    <n v="232853.69361799999"/>
    <n v="1512294728.53"/>
  </r>
  <r>
    <n v="7225"/>
    <s v="Polyline"/>
    <n v="1"/>
    <n v="7225"/>
    <n v="1"/>
    <n v="7225"/>
    <s v="7000 1175486477520"/>
    <n v="1175486477520"/>
    <s v="Coulee Creek"/>
    <n v="200.393"/>
    <n v="597"/>
    <n v="3.5000000000000003E-2"/>
    <n v="3.9"/>
    <n v="7.1"/>
    <n v="782"/>
    <n v="1423"/>
    <n v="3"/>
    <x v="0"/>
    <n v="1"/>
    <n v="1423"/>
    <n v="200"/>
    <n v="0.25"/>
    <n v="196"/>
    <n v="50"/>
    <n v="1"/>
    <n v="1"/>
    <n v="4"/>
    <s v="meandering"/>
    <s v="Oncorhynchus mykiss"/>
    <s v="summer"/>
    <x v="0"/>
    <x v="0"/>
    <x v="1"/>
    <s v="SPMAI-s"/>
    <s v="na"/>
    <s v="na"/>
    <s v="independent"/>
    <s v="extirpated via barriers"/>
    <s v="anthropogenically blocked"/>
    <n v="170103070102"/>
    <s v="Coulee Creek"/>
    <s v="N"/>
    <s v=" "/>
    <s v="Interior Columbia"/>
    <n v="0"/>
    <n v="232853.69361799999"/>
    <n v="1512294728.53"/>
  </r>
  <r>
    <n v="7234"/>
    <s v="Polyline"/>
    <n v="1"/>
    <n v="7234"/>
    <n v="1"/>
    <n v="7234"/>
    <s v="8800 1175486477520"/>
    <n v="1175486477520"/>
    <s v="Coulee Creek"/>
    <n v="200.084"/>
    <n v="617"/>
    <n v="3.5000000000000003E-2"/>
    <n v="3.8"/>
    <n v="7"/>
    <n v="760"/>
    <n v="1401"/>
    <n v="3"/>
    <x v="0"/>
    <n v="1"/>
    <n v="1401"/>
    <n v="200"/>
    <n v="0.25"/>
    <n v="190"/>
    <n v="50"/>
    <n v="1"/>
    <n v="1"/>
    <n v="4"/>
    <s v="meandering"/>
    <s v="Oncorhynchus mykiss"/>
    <s v="summer"/>
    <x v="0"/>
    <x v="0"/>
    <x v="1"/>
    <s v="SPMAI-s"/>
    <s v="na"/>
    <s v="na"/>
    <s v="independent"/>
    <s v="extirpated via barriers"/>
    <s v="anthropogenically blocked"/>
    <n v="170103070102"/>
    <s v="Coulee Creek"/>
    <s v="N"/>
    <s v=" "/>
    <s v="Interior Columbia"/>
    <n v="0"/>
    <n v="232853.69361799999"/>
    <n v="1512294728.53"/>
  </r>
  <r>
    <n v="7245"/>
    <s v="Polyline"/>
    <n v="1"/>
    <n v="7245"/>
    <n v="1"/>
    <n v="7245"/>
    <s v="11000 1175486477520"/>
    <n v="1175486477520"/>
    <s v="Coulee Creek"/>
    <n v="200.084"/>
    <n v="636"/>
    <n v="0.02"/>
    <n v="3.7"/>
    <n v="6.8"/>
    <n v="740"/>
    <n v="1361"/>
    <n v="3"/>
    <x v="0"/>
    <n v="1"/>
    <n v="1361"/>
    <n v="200"/>
    <n v="0.25"/>
    <n v="185"/>
    <n v="50"/>
    <n v="1"/>
    <n v="1"/>
    <n v="3"/>
    <s v="meandering"/>
    <s v="Oncorhynchus mykiss"/>
    <s v="summer"/>
    <x v="0"/>
    <x v="0"/>
    <x v="1"/>
    <s v="SPMAI-s"/>
    <s v="na"/>
    <s v="na"/>
    <s v="independent"/>
    <s v="extirpated via barriers"/>
    <s v="anthropogenically blocked"/>
    <n v="170103070102"/>
    <s v="Coulee Creek"/>
    <s v="N"/>
    <s v=" "/>
    <s v="Interior Columbia"/>
    <n v="0"/>
    <n v="232853.69361799999"/>
    <n v="1512294728.53"/>
  </r>
  <r>
    <n v="10941"/>
    <s v="Polyline"/>
    <n v="1"/>
    <n v="10941"/>
    <n v="1"/>
    <n v="10941"/>
    <s v="800 1178806478473"/>
    <n v="1178806478473"/>
    <s v="Little Chamokane Creek"/>
    <n v="200.404"/>
    <n v="422"/>
    <n v="0.02"/>
    <n v="4.8"/>
    <n v="8.5"/>
    <n v="962"/>
    <n v="1703"/>
    <n v="3"/>
    <x v="0"/>
    <n v="1"/>
    <n v="1703"/>
    <n v="200"/>
    <n v="0.25"/>
    <n v="241"/>
    <n v="50"/>
    <n v="1"/>
    <n v="1"/>
    <n v="3"/>
    <s v="island-braided"/>
    <s v="Oncorhynchus mykiss"/>
    <s v="summer"/>
    <x v="0"/>
    <x v="0"/>
    <x v="1"/>
    <s v="SPMAI-s"/>
    <s v="na"/>
    <s v="na"/>
    <s v="independent"/>
    <s v="extirpated via barriers"/>
    <s v="anthropogenically blocked"/>
    <n v="170103070303"/>
    <s v="Lower Little Chamokane Creek"/>
    <s v="N"/>
    <s v=" "/>
    <s v="Interior Columbia"/>
    <n v="0"/>
    <n v="128565.289729"/>
    <n v="455956161.55000001"/>
  </r>
  <r>
    <n v="10943"/>
    <s v="Polyline"/>
    <n v="1"/>
    <n v="10943"/>
    <n v="1"/>
    <n v="10943"/>
    <s v="1200 1178806478473"/>
    <n v="1178806478473"/>
    <s v="Little Chamokane Creek"/>
    <n v="200.09899999999999"/>
    <n v="440"/>
    <n v="0.04"/>
    <n v="4.8"/>
    <n v="8.5"/>
    <n v="960"/>
    <n v="1701"/>
    <n v="3"/>
    <x v="0"/>
    <n v="1"/>
    <n v="1701"/>
    <n v="200"/>
    <n v="0.25"/>
    <n v="240"/>
    <n v="50"/>
    <n v="1"/>
    <n v="1"/>
    <n v="3"/>
    <s v="island-braided"/>
    <s v="Oncorhynchus mykiss"/>
    <s v="summer"/>
    <x v="0"/>
    <x v="0"/>
    <x v="1"/>
    <s v="SPMAI-s"/>
    <s v="na"/>
    <s v="na"/>
    <s v="independent"/>
    <s v="extirpated via barriers"/>
    <s v="anthropogenically blocked"/>
    <n v="170103070303"/>
    <s v="Lower Little Chamokane Creek"/>
    <s v="N"/>
    <s v=" "/>
    <s v="Interior Columbia"/>
    <n v="0"/>
    <n v="128565.289729"/>
    <n v="455956161.55000001"/>
  </r>
  <r>
    <n v="10944"/>
    <s v="Polyline"/>
    <n v="1"/>
    <n v="10944"/>
    <n v="1"/>
    <n v="10944"/>
    <s v="1400 1178806478473"/>
    <n v="1178806478473"/>
    <s v="Little Chamokane Creek"/>
    <n v="200.09899999999999"/>
    <n v="433"/>
    <n v="5.5E-2"/>
    <n v="4.8"/>
    <n v="8.5"/>
    <n v="960"/>
    <n v="1701"/>
    <n v="1"/>
    <x v="0"/>
    <n v="0.25"/>
    <n v="425"/>
    <n v="50"/>
    <n v="0.25"/>
    <n v="240"/>
    <n v="50"/>
    <n v="1"/>
    <n v="1"/>
    <n v="3"/>
    <s v="island-braided"/>
    <s v="Oncorhynchus mykiss"/>
    <s v="summer"/>
    <x v="0"/>
    <x v="0"/>
    <x v="1"/>
    <s v="SPMAI-s"/>
    <s v="na"/>
    <s v="na"/>
    <s v="independent"/>
    <s v="extirpated via barriers"/>
    <s v="anthropogenically blocked"/>
    <n v="170103070303"/>
    <s v="Lower Little Chamokane Creek"/>
    <s v="N"/>
    <s v=" "/>
    <s v="Interior Columbia"/>
    <n v="0"/>
    <n v="128565.289729"/>
    <n v="455956161.55000001"/>
  </r>
  <r>
    <n v="10959"/>
    <s v="Polyline"/>
    <n v="1"/>
    <n v="10959"/>
    <n v="1"/>
    <n v="10959"/>
    <s v="4400 1178806478473"/>
    <n v="1178806478473"/>
    <s v="Little Chamokane Creek"/>
    <n v="200.40199999999999"/>
    <n v="472"/>
    <n v="0.03"/>
    <n v="4.8"/>
    <n v="8.4"/>
    <n v="962"/>
    <n v="1683"/>
    <n v="3"/>
    <x v="0"/>
    <n v="1"/>
    <n v="1683"/>
    <n v="200"/>
    <n v="0.25"/>
    <n v="241"/>
    <n v="50"/>
    <n v="1"/>
    <n v="1"/>
    <n v="4"/>
    <s v="meandering"/>
    <s v="Oncorhynchus mykiss"/>
    <s v="summer"/>
    <x v="0"/>
    <x v="0"/>
    <x v="1"/>
    <s v="SPMAI-s"/>
    <s v="na"/>
    <s v="na"/>
    <s v="independent"/>
    <s v="extirpated via barriers"/>
    <s v="anthropogenically blocked"/>
    <n v="170103070303"/>
    <s v="Lower Little Chamokane Creek"/>
    <s v="N"/>
    <s v=" "/>
    <s v="Interior Columbia"/>
    <n v="0"/>
    <n v="128565.289729"/>
    <n v="455956161.55000001"/>
  </r>
  <r>
    <n v="17257"/>
    <s v="Polyline"/>
    <n v="1"/>
    <n v="17257"/>
    <n v="1"/>
    <n v="17257"/>
    <s v="400 1173551478884"/>
    <n v="1173551478884"/>
    <s v="Deer Creek"/>
    <n v="200.07900000000001"/>
    <n v="522"/>
    <n v="0.05"/>
    <n v="4.2"/>
    <n v="7.7"/>
    <n v="840"/>
    <n v="1541"/>
    <n v="1"/>
    <x v="0"/>
    <n v="0.25"/>
    <n v="385"/>
    <n v="50"/>
    <n v="0.25"/>
    <n v="210"/>
    <n v="50"/>
    <n v="1"/>
    <n v="0"/>
    <n v="4"/>
    <s v="meandering"/>
    <s v="Oncorhynchus mykiss"/>
    <s v="summer"/>
    <x v="0"/>
    <x v="0"/>
    <x v="1"/>
    <s v="SPMAI-s"/>
    <s v="na"/>
    <s v="na"/>
    <s v="independent"/>
    <s v="extirpated via barriers"/>
    <s v="anthropogenically blocked"/>
    <n v="170103080301"/>
    <s v="Eloikd Lake"/>
    <s v="N"/>
    <s v=" "/>
    <s v="Interior Columbia"/>
    <n v="0"/>
    <n v="341096.01683600002"/>
    <n v="3419867643.7600002"/>
  </r>
  <r>
    <n v="17259"/>
    <s v="Polyline"/>
    <n v="1"/>
    <n v="17259"/>
    <n v="1"/>
    <n v="17259"/>
    <s v="800 1173551478884"/>
    <n v="1173551478884"/>
    <s v="Deer Creek"/>
    <n v="200.38300000000001"/>
    <n v="534"/>
    <n v="0.04"/>
    <n v="4.2"/>
    <n v="7.6"/>
    <n v="842"/>
    <n v="1523"/>
    <n v="3"/>
    <x v="0"/>
    <n v="1"/>
    <n v="1523"/>
    <n v="200"/>
    <n v="0.25"/>
    <n v="211"/>
    <n v="50"/>
    <n v="1"/>
    <n v="0"/>
    <n v="4"/>
    <s v="meandering"/>
    <s v="Oncorhynchus mykiss"/>
    <s v="summer"/>
    <x v="0"/>
    <x v="0"/>
    <x v="1"/>
    <s v="SPMAI-s"/>
    <s v="na"/>
    <s v="na"/>
    <s v="independent"/>
    <s v="extirpated via barriers"/>
    <s v="anthropogenically blocked"/>
    <n v="170103080301"/>
    <s v="Eloikd Lake"/>
    <s v="N"/>
    <s v=" "/>
    <s v="Interior Columbia"/>
    <n v="0"/>
    <n v="341096.01683600002"/>
    <n v="3419867643.7600002"/>
  </r>
  <r>
    <n v="17260"/>
    <s v="Polyline"/>
    <n v="1"/>
    <n v="17260"/>
    <n v="1"/>
    <n v="17260"/>
    <s v="1000 1173551478884"/>
    <n v="1173551478884"/>
    <s v="Deer Creek"/>
    <n v="200.078"/>
    <n v="536"/>
    <n v="3.5000000000000003E-2"/>
    <n v="4.2"/>
    <n v="7.6"/>
    <n v="840"/>
    <n v="1521"/>
    <n v="3"/>
    <x v="0"/>
    <n v="1"/>
    <n v="1521"/>
    <n v="200"/>
    <n v="0.25"/>
    <n v="210"/>
    <n v="50"/>
    <n v="1"/>
    <n v="0"/>
    <n v="4"/>
    <s v="meandering"/>
    <s v="Oncorhynchus mykiss"/>
    <s v="summer"/>
    <x v="0"/>
    <x v="0"/>
    <x v="1"/>
    <s v="SPMAI-s"/>
    <s v="na"/>
    <s v="na"/>
    <s v="independent"/>
    <s v="extirpated via barriers"/>
    <s v="anthropogenically blocked"/>
    <n v="170103080301"/>
    <s v="Eloikd Lake"/>
    <s v="N"/>
    <s v=" "/>
    <s v="Interior Columbia"/>
    <n v="0"/>
    <n v="341096.01683600002"/>
    <n v="3419867643.7600002"/>
  </r>
  <r>
    <n v="17263"/>
    <s v="Polyline"/>
    <n v="1"/>
    <n v="17263"/>
    <n v="1"/>
    <n v="17263"/>
    <s v="1600 1173551478884"/>
    <n v="1173551478884"/>
    <s v="Deer Creek"/>
    <n v="200.07900000000001"/>
    <n v="563"/>
    <n v="6.5000000000000002E-2"/>
    <n v="4.2"/>
    <n v="7.6"/>
    <n v="840"/>
    <n v="1521"/>
    <n v="1"/>
    <x v="0"/>
    <n v="0.25"/>
    <n v="380"/>
    <n v="50"/>
    <n v="0.25"/>
    <n v="210"/>
    <n v="50"/>
    <n v="1"/>
    <n v="1"/>
    <n v="3"/>
    <s v="meandering"/>
    <s v="Oncorhynchus mykiss"/>
    <s v="summer"/>
    <x v="0"/>
    <x v="0"/>
    <x v="1"/>
    <s v="SPMAI-s"/>
    <s v="na"/>
    <s v="na"/>
    <s v="independent"/>
    <s v="extirpated via barriers"/>
    <s v="anthropogenically blocked"/>
    <n v="170103080301"/>
    <s v="Eloikd Lake"/>
    <s v="N"/>
    <s v=" "/>
    <s v="Interior Columbia"/>
    <n v="0"/>
    <n v="341096.01683600002"/>
    <n v="3419867643.7600002"/>
  </r>
  <r>
    <n v="17264"/>
    <s v="Polyline"/>
    <n v="1"/>
    <n v="17264"/>
    <n v="1"/>
    <n v="17264"/>
    <s v="1800 1173551478884"/>
    <n v="1173551478884"/>
    <s v="Deer Creek"/>
    <n v="200.078"/>
    <n v="567"/>
    <n v="3.5000000000000003E-2"/>
    <n v="4.2"/>
    <n v="7.6"/>
    <n v="840"/>
    <n v="1521"/>
    <n v="3"/>
    <x v="0"/>
    <n v="1"/>
    <n v="1521"/>
    <n v="200"/>
    <n v="0.25"/>
    <n v="210"/>
    <n v="50"/>
    <n v="1"/>
    <n v="1"/>
    <n v="3"/>
    <s v="meandering"/>
    <s v="Oncorhynchus mykiss"/>
    <s v="summer"/>
    <x v="0"/>
    <x v="0"/>
    <x v="1"/>
    <s v="SPMAI-s"/>
    <s v="na"/>
    <s v="na"/>
    <s v="independent"/>
    <s v="extirpated via barriers"/>
    <s v="anthropogenically blocked"/>
    <n v="170103080301"/>
    <s v="Eloikd Lake"/>
    <s v="N"/>
    <s v=" "/>
    <s v="Interior Columbia"/>
    <n v="0"/>
    <n v="341096.01683600002"/>
    <n v="3419867643.7600002"/>
  </r>
  <r>
    <n v="17461"/>
    <s v="Polyline"/>
    <n v="1"/>
    <n v="17461"/>
    <n v="1"/>
    <n v="17461"/>
    <s v="3600 1173684478762"/>
    <n v="1173684478762"/>
    <s v="Dragoon Creek"/>
    <n v="200.07300000000001"/>
    <n v="563"/>
    <n v="3.5000000000000003E-2"/>
    <n v="8"/>
    <n v="13.3"/>
    <n v="1601"/>
    <n v="2661"/>
    <n v="3"/>
    <x v="0"/>
    <n v="1"/>
    <n v="2661"/>
    <n v="200"/>
    <n v="0.25"/>
    <n v="400"/>
    <n v="50"/>
    <n v="1"/>
    <n v="1"/>
    <n v="4"/>
    <s v="meandering"/>
    <s v="Oncorhynchus mykiss"/>
    <s v="summer"/>
    <x v="0"/>
    <x v="0"/>
    <x v="1"/>
    <s v="SPMAI-s"/>
    <s v="na"/>
    <s v="na"/>
    <s v="independent"/>
    <s v="extirpated via barriers"/>
    <s v="anthropogenically blocked"/>
    <n v="170103080203"/>
    <s v="Lower Dragoon Creek"/>
    <s v="N"/>
    <s v=" "/>
    <s v="Interior Columbia"/>
    <n v="0"/>
    <n v="211647.57936100001"/>
    <n v="1434045453.6500001"/>
  </r>
  <r>
    <n v="17466"/>
    <s v="Polyline"/>
    <n v="1"/>
    <n v="17466"/>
    <n v="1"/>
    <n v="17466"/>
    <s v="4600 1173684478762"/>
    <n v="1173684478762"/>
    <s v="Dragoon Creek"/>
    <n v="200.06200000000001"/>
    <n v="569"/>
    <n v="0.02"/>
    <n v="8"/>
    <n v="13.2"/>
    <n v="1600"/>
    <n v="2641"/>
    <n v="3"/>
    <x v="0"/>
    <n v="1"/>
    <n v="2641"/>
    <n v="200"/>
    <n v="0.25"/>
    <n v="400"/>
    <n v="50"/>
    <n v="1"/>
    <n v="1"/>
    <n v="4"/>
    <s v="meandering"/>
    <s v="Oncorhynchus mykiss"/>
    <s v="summer"/>
    <x v="0"/>
    <x v="0"/>
    <x v="1"/>
    <s v="SPMAI-s"/>
    <s v="na"/>
    <s v="na"/>
    <s v="independent"/>
    <s v="extirpated via barriers"/>
    <s v="anthropogenically blocked"/>
    <n v="170103080203"/>
    <s v="Lower Dragoon Creek"/>
    <s v="N"/>
    <s v=" "/>
    <s v="Interior Columbia"/>
    <n v="0"/>
    <n v="211647.57936100001"/>
    <n v="1434045453.6500001"/>
  </r>
  <r>
    <n v="17470"/>
    <s v="Polyline"/>
    <n v="1"/>
    <n v="17470"/>
    <n v="1"/>
    <n v="17470"/>
    <s v="5400 1173684478762"/>
    <n v="1173684478762"/>
    <s v="Dragoon Creek"/>
    <n v="200.102"/>
    <n v="570"/>
    <n v="2.5000000000000001E-2"/>
    <n v="7.7"/>
    <n v="12.8"/>
    <n v="1541"/>
    <n v="2561"/>
    <n v="3"/>
    <x v="0"/>
    <n v="1"/>
    <n v="2561"/>
    <n v="200"/>
    <n v="0.25"/>
    <n v="385"/>
    <n v="50"/>
    <n v="1"/>
    <n v="1"/>
    <n v="4"/>
    <s v="meandering"/>
    <s v="Oncorhynchus mykiss"/>
    <s v="summer"/>
    <x v="0"/>
    <x v="0"/>
    <x v="1"/>
    <s v="SPMAI-s"/>
    <s v="na"/>
    <s v="na"/>
    <s v="independent"/>
    <s v="extirpated via barriers"/>
    <s v="anthropogenically blocked"/>
    <n v="170103080203"/>
    <s v="Lower Dragoon Creek"/>
    <s v="N"/>
    <s v=" "/>
    <s v="Interior Columbia"/>
    <n v="0"/>
    <n v="211647.57936100001"/>
    <n v="1434045453.6500001"/>
  </r>
  <r>
    <n v="17472"/>
    <s v="Polyline"/>
    <n v="1"/>
    <n v="17472"/>
    <n v="1"/>
    <n v="17472"/>
    <s v="5800 1173684478762"/>
    <n v="1173684478762"/>
    <s v="Dragoon Creek"/>
    <n v="200.40700000000001"/>
    <n v="576"/>
    <n v="0.02"/>
    <n v="7.7"/>
    <n v="12.8"/>
    <n v="1543"/>
    <n v="2565"/>
    <n v="3"/>
    <x v="0"/>
    <n v="1"/>
    <n v="2565"/>
    <n v="200"/>
    <n v="0.25"/>
    <n v="386"/>
    <n v="50"/>
    <n v="1"/>
    <n v="1"/>
    <n v="4"/>
    <s v="meandering"/>
    <s v="Oncorhynchus mykiss"/>
    <s v="summer"/>
    <x v="0"/>
    <x v="0"/>
    <x v="1"/>
    <s v="SPMAI-s"/>
    <s v="na"/>
    <s v="na"/>
    <s v="independent"/>
    <s v="extirpated via barriers"/>
    <s v="anthropogenically blocked"/>
    <n v="170103080203"/>
    <s v="Lower Dragoon Creek"/>
    <s v="N"/>
    <s v=" "/>
    <s v="Interior Columbia"/>
    <n v="0"/>
    <n v="211647.57936100001"/>
    <n v="1434045453.6500001"/>
  </r>
  <r>
    <n v="17473"/>
    <s v="Polyline"/>
    <n v="1"/>
    <n v="17473"/>
    <n v="1"/>
    <n v="17473"/>
    <s v="6000 1173684478762"/>
    <n v="1173684478762"/>
    <s v="Dragoon Creek"/>
    <n v="200.07599999999999"/>
    <n v="579"/>
    <n v="2.5000000000000001E-2"/>
    <n v="7.7"/>
    <n v="12.7"/>
    <n v="1541"/>
    <n v="2541"/>
    <n v="3"/>
    <x v="0"/>
    <n v="1"/>
    <n v="2541"/>
    <n v="200"/>
    <n v="0.25"/>
    <n v="385"/>
    <n v="50"/>
    <n v="1"/>
    <n v="1"/>
    <n v="4"/>
    <s v="meandering"/>
    <s v="Oncorhynchus mykiss"/>
    <s v="summer"/>
    <x v="0"/>
    <x v="0"/>
    <x v="1"/>
    <s v="SPMAI-s"/>
    <s v="na"/>
    <s v="na"/>
    <s v="independent"/>
    <s v="extirpated via barriers"/>
    <s v="anthropogenically blocked"/>
    <n v="170103080203"/>
    <s v="Lower Dragoon Creek"/>
    <s v="N"/>
    <s v=" "/>
    <s v="Interior Columbia"/>
    <n v="0"/>
    <n v="211647.57936100001"/>
    <n v="1434045453.6500001"/>
  </r>
  <r>
    <n v="17474"/>
    <s v="Polyline"/>
    <n v="1"/>
    <n v="17474"/>
    <n v="1"/>
    <n v="17474"/>
    <s v="6200 1173684478762"/>
    <n v="1173684478762"/>
    <s v="Dragoon Creek"/>
    <n v="200.07400000000001"/>
    <n v="578"/>
    <n v="2.5000000000000001E-2"/>
    <n v="7.7"/>
    <n v="12.7"/>
    <n v="1541"/>
    <n v="2541"/>
    <n v="3"/>
    <x v="0"/>
    <n v="1"/>
    <n v="2541"/>
    <n v="200"/>
    <n v="0.25"/>
    <n v="385"/>
    <n v="50"/>
    <n v="1"/>
    <n v="1"/>
    <n v="4"/>
    <s v="meandering"/>
    <s v="Oncorhynchus mykiss"/>
    <s v="summer"/>
    <x v="0"/>
    <x v="0"/>
    <x v="1"/>
    <s v="SPMAI-s"/>
    <s v="na"/>
    <s v="na"/>
    <s v="independent"/>
    <s v="extirpated via barriers"/>
    <s v="anthropogenically blocked"/>
    <n v="170103080203"/>
    <s v="Lower Dragoon Creek"/>
    <s v="N"/>
    <s v=" "/>
    <s v="Interior Columbia"/>
    <n v="0"/>
    <n v="211647.57936100001"/>
    <n v="1434045453.6500001"/>
  </r>
  <r>
    <n v="17476"/>
    <s v="Polyline"/>
    <n v="1"/>
    <n v="17476"/>
    <n v="1"/>
    <n v="17476"/>
    <s v="6600 1173684478762"/>
    <n v="1173684478762"/>
    <s v="Dragoon Creek"/>
    <n v="200.07400000000001"/>
    <n v="585"/>
    <n v="0.02"/>
    <n v="7.7"/>
    <n v="12.7"/>
    <n v="1541"/>
    <n v="2541"/>
    <n v="3"/>
    <x v="0"/>
    <n v="1"/>
    <n v="2541"/>
    <n v="200"/>
    <n v="0.25"/>
    <n v="385"/>
    <n v="50"/>
    <n v="1"/>
    <n v="1"/>
    <n v="4"/>
    <s v="meandering"/>
    <s v="Oncorhynchus mykiss"/>
    <s v="summer"/>
    <x v="0"/>
    <x v="0"/>
    <x v="1"/>
    <s v="SPMAI-s"/>
    <s v="na"/>
    <s v="na"/>
    <s v="independent"/>
    <s v="extirpated via barriers"/>
    <s v="anthropogenically blocked"/>
    <n v="170103080203"/>
    <s v="Lower Dragoon Creek"/>
    <s v="N"/>
    <s v=" "/>
    <s v="Interior Columbia"/>
    <n v="0"/>
    <n v="211647.57936100001"/>
    <n v="1434045453.6500001"/>
  </r>
  <r>
    <n v="17712"/>
    <s v="Polyline"/>
    <n v="1"/>
    <n v="17712"/>
    <n v="1"/>
    <n v="17712"/>
    <s v="1800 1173791477957"/>
    <n v="1173791477957"/>
    <s v="Little Deep Creek"/>
    <n v="200.09800000000001"/>
    <n v="523"/>
    <n v="3.5000000000000003E-2"/>
    <n v="4.0999999999999996"/>
    <n v="7.5"/>
    <n v="820"/>
    <n v="1501"/>
    <n v="3"/>
    <x v="0"/>
    <n v="1"/>
    <n v="1501"/>
    <n v="200"/>
    <n v="0.25"/>
    <n v="205"/>
    <n v="50"/>
    <n v="1"/>
    <n v="1"/>
    <n v="4"/>
    <s v="meandering"/>
    <s v="Oncorhynchus mykiss"/>
    <s v="summer"/>
    <x v="0"/>
    <x v="0"/>
    <x v="1"/>
    <s v="SPMAI-s"/>
    <s v="na"/>
    <s v="na"/>
    <s v="independent"/>
    <s v="extirpated via barriers"/>
    <s v="anthropogenically blocked"/>
    <n v="170103080301"/>
    <s v="Eloikd Lake"/>
    <s v="N"/>
    <s v=" "/>
    <s v="Interior Columbia"/>
    <n v="0"/>
    <n v="341096.01683600002"/>
    <n v="3419867643.7600002"/>
  </r>
  <r>
    <n v="17713"/>
    <s v="Polyline"/>
    <n v="1"/>
    <n v="17713"/>
    <n v="1"/>
    <n v="17713"/>
    <s v="2000 1173791477957"/>
    <n v="1173791477957"/>
    <s v="Little Deep Creek"/>
    <n v="200.40199999999999"/>
    <n v="523"/>
    <n v="0.06"/>
    <n v="4.0999999999999996"/>
    <n v="7.5"/>
    <n v="822"/>
    <n v="1503"/>
    <n v="1"/>
    <x v="0"/>
    <n v="0.25"/>
    <n v="376"/>
    <n v="50"/>
    <n v="0.25"/>
    <n v="206"/>
    <n v="50"/>
    <n v="1"/>
    <n v="1"/>
    <n v="4"/>
    <s v="meandering"/>
    <s v="Oncorhynchus mykiss"/>
    <s v="summer"/>
    <x v="0"/>
    <x v="0"/>
    <x v="1"/>
    <s v="SPMAI-s"/>
    <s v="na"/>
    <s v="na"/>
    <s v="independent"/>
    <s v="extirpated via barriers"/>
    <s v="anthropogenically blocked"/>
    <n v="170103080301"/>
    <s v="Eloikd Lake"/>
    <s v="N"/>
    <s v=" "/>
    <s v="Interior Columbia"/>
    <n v="0"/>
    <n v="341096.01683600002"/>
    <n v="3419867643.7600002"/>
  </r>
  <r>
    <n v="17714"/>
    <s v="Polyline"/>
    <n v="1"/>
    <n v="17714"/>
    <n v="1"/>
    <n v="17714"/>
    <s v="2200 1173791477957"/>
    <n v="1173791477957"/>
    <s v="Little Deep Creek"/>
    <n v="200.09800000000001"/>
    <n v="532"/>
    <n v="3.5000000000000003E-2"/>
    <n v="4.0999999999999996"/>
    <n v="7.4"/>
    <n v="820"/>
    <n v="1481"/>
    <n v="3"/>
    <x v="0"/>
    <n v="1"/>
    <n v="1481"/>
    <n v="200"/>
    <n v="0.25"/>
    <n v="205"/>
    <n v="50"/>
    <n v="1"/>
    <n v="1"/>
    <n v="4"/>
    <s v="meandering"/>
    <s v="Oncorhynchus mykiss"/>
    <s v="summer"/>
    <x v="0"/>
    <x v="0"/>
    <x v="1"/>
    <s v="SPMAI-s"/>
    <s v="na"/>
    <s v="na"/>
    <s v="independent"/>
    <s v="extirpated via barriers"/>
    <s v="anthropogenically blocked"/>
    <n v="170103080301"/>
    <s v="Eloikd Lake"/>
    <s v="N"/>
    <s v=" "/>
    <s v="Interior Columbia"/>
    <n v="0"/>
    <n v="341096.01683600002"/>
    <n v="3419867643.7600002"/>
  </r>
  <r>
    <n v="17715"/>
    <s v="Polyline"/>
    <n v="1"/>
    <n v="17715"/>
    <n v="1"/>
    <n v="17715"/>
    <s v="2400 1173791477957"/>
    <n v="1173791477957"/>
    <s v="Little Deep Creek"/>
    <n v="200.09800000000001"/>
    <n v="535"/>
    <n v="3.5000000000000003E-2"/>
    <n v="4.0999999999999996"/>
    <n v="7.4"/>
    <n v="820"/>
    <n v="1481"/>
    <n v="3"/>
    <x v="0"/>
    <n v="1"/>
    <n v="1481"/>
    <n v="200"/>
    <n v="0.25"/>
    <n v="205"/>
    <n v="50"/>
    <n v="1"/>
    <n v="1"/>
    <n v="4"/>
    <s v="meandering"/>
    <s v="Oncorhynchus mykiss"/>
    <s v="summer"/>
    <x v="0"/>
    <x v="0"/>
    <x v="1"/>
    <s v="SPMAI-s"/>
    <s v="na"/>
    <s v="na"/>
    <s v="independent"/>
    <s v="extirpated via barriers"/>
    <s v="anthropogenically blocked"/>
    <n v="170103080301"/>
    <s v="Eloikd Lake"/>
    <s v="N"/>
    <s v=" "/>
    <s v="Interior Columbia"/>
    <n v="0"/>
    <n v="341096.01683600002"/>
    <n v="3419867643.7600002"/>
  </r>
  <r>
    <n v="17716"/>
    <s v="Polyline"/>
    <n v="1"/>
    <n v="17716"/>
    <n v="1"/>
    <n v="17716"/>
    <s v="2600 1173791477957"/>
    <n v="1173791477957"/>
    <s v="Little Deep Creek"/>
    <n v="200.09700000000001"/>
    <n v="533"/>
    <n v="2.5000000000000001E-2"/>
    <n v="4.0999999999999996"/>
    <n v="7.4"/>
    <n v="820"/>
    <n v="1481"/>
    <n v="3"/>
    <x v="0"/>
    <n v="1"/>
    <n v="1481"/>
    <n v="200"/>
    <n v="0.25"/>
    <n v="205"/>
    <n v="50"/>
    <n v="1"/>
    <n v="1"/>
    <n v="4"/>
    <s v="meandering"/>
    <s v="Oncorhynchus mykiss"/>
    <s v="summer"/>
    <x v="0"/>
    <x v="0"/>
    <x v="1"/>
    <s v="SPMAI-s"/>
    <s v="na"/>
    <s v="na"/>
    <s v="independent"/>
    <s v="extirpated via barriers"/>
    <s v="anthropogenically blocked"/>
    <n v="170103080301"/>
    <s v="Eloikd Lake"/>
    <s v="N"/>
    <s v=" "/>
    <s v="Interior Columbia"/>
    <n v="0"/>
    <n v="341096.01683600002"/>
    <n v="3419867643.7600002"/>
  </r>
  <r>
    <n v="17717"/>
    <s v="Polyline"/>
    <n v="1"/>
    <n v="17717"/>
    <n v="1"/>
    <n v="17717"/>
    <s v="2800 1173791477957"/>
    <n v="1173791477957"/>
    <s v="Little Deep Creek"/>
    <n v="200.09700000000001"/>
    <n v="540"/>
    <n v="0.02"/>
    <n v="4.0999999999999996"/>
    <n v="7.4"/>
    <n v="820"/>
    <n v="1481"/>
    <n v="3"/>
    <x v="0"/>
    <n v="1"/>
    <n v="1481"/>
    <n v="200"/>
    <n v="0.25"/>
    <n v="205"/>
    <n v="50"/>
    <n v="1"/>
    <n v="1"/>
    <n v="4"/>
    <s v="meandering"/>
    <s v="Oncorhynchus mykiss"/>
    <s v="summer"/>
    <x v="0"/>
    <x v="0"/>
    <x v="1"/>
    <s v="SPMAI-s"/>
    <s v="na"/>
    <s v="na"/>
    <s v="independent"/>
    <s v="extirpated via barriers"/>
    <s v="anthropogenically blocked"/>
    <n v="170103080301"/>
    <s v="Eloikd Lake"/>
    <s v="N"/>
    <s v=" "/>
    <s v="Interior Columbia"/>
    <n v="0"/>
    <n v="341096.01683600002"/>
    <n v="3419867643.7600002"/>
  </r>
  <r>
    <n v="17723"/>
    <s v="Polyline"/>
    <n v="1"/>
    <n v="17723"/>
    <n v="1"/>
    <n v="17723"/>
    <s v="4000 1173791477957"/>
    <n v="1173791477957"/>
    <s v="Little Deep Creek"/>
    <n v="200.09700000000001"/>
    <n v="547"/>
    <n v="2.5000000000000001E-2"/>
    <n v="4.0999999999999996"/>
    <n v="7.4"/>
    <n v="820"/>
    <n v="1481"/>
    <n v="3"/>
    <x v="0"/>
    <n v="1"/>
    <n v="1481"/>
    <n v="200"/>
    <n v="0.25"/>
    <n v="205"/>
    <n v="50"/>
    <n v="1"/>
    <n v="1"/>
    <n v="4"/>
    <s v="meandering"/>
    <s v="Oncorhynchus mykiss"/>
    <s v="summer"/>
    <x v="0"/>
    <x v="0"/>
    <x v="1"/>
    <s v="SPMAI-s"/>
    <s v="na"/>
    <s v="na"/>
    <s v="independent"/>
    <s v="extirpated via barriers"/>
    <s v="anthropogenically blocked"/>
    <n v="170103080301"/>
    <s v="Eloikd Lake"/>
    <s v="N"/>
    <s v=" "/>
    <s v="Interior Columbia"/>
    <n v="0"/>
    <n v="341096.01683600002"/>
    <n v="3419867643.7600002"/>
  </r>
  <r>
    <n v="17835"/>
    <s v="Polyline"/>
    <n v="1"/>
    <n v="17835"/>
    <n v="1"/>
    <n v="17835"/>
    <s v="1800 1173835477957"/>
    <n v="1173835477957"/>
    <s v="Deadman Creek"/>
    <n v="200.107"/>
    <n v="510"/>
    <n v="0.02"/>
    <n v="6.1"/>
    <n v="10.4"/>
    <n v="1221"/>
    <n v="2081"/>
    <n v="3"/>
    <x v="0"/>
    <n v="1"/>
    <n v="2081"/>
    <n v="200"/>
    <n v="0.25"/>
    <n v="305"/>
    <n v="50"/>
    <n v="1"/>
    <n v="1"/>
    <n v="4"/>
    <s v="meandering"/>
    <s v="Oncorhynchus mykiss"/>
    <s v="summer"/>
    <x v="0"/>
    <x v="0"/>
    <x v="1"/>
    <s v="SPMAI-s"/>
    <s v="na"/>
    <s v="na"/>
    <s v="independent"/>
    <s v="extirpated via barriers"/>
    <s v="anthropogenically blocked"/>
    <n v="170103080303"/>
    <s v="Deadman Creek"/>
    <s v="N"/>
    <s v=" "/>
    <s v="Interior Columbia"/>
    <n v="0"/>
    <n v="172785.30556899999"/>
    <n v="1277059248.3"/>
  </r>
  <r>
    <n v="17840"/>
    <s v="Polyline"/>
    <n v="1"/>
    <n v="17840"/>
    <n v="1"/>
    <n v="17840"/>
    <s v="2800 1173835477957"/>
    <n v="1173835477957"/>
    <s v="Deadman Creek"/>
    <n v="200.107"/>
    <n v="536"/>
    <n v="0.04"/>
    <n v="6.1"/>
    <n v="10.4"/>
    <n v="1221"/>
    <n v="2081"/>
    <n v="3"/>
    <x v="0"/>
    <n v="1"/>
    <n v="2081"/>
    <n v="200"/>
    <n v="0.25"/>
    <n v="305"/>
    <n v="50"/>
    <n v="1"/>
    <n v="0"/>
    <n v="4"/>
    <s v="meandering"/>
    <s v="Oncorhynchus mykiss"/>
    <s v="summer"/>
    <x v="0"/>
    <x v="0"/>
    <x v="1"/>
    <s v="SPMAI-s"/>
    <s v="na"/>
    <s v="na"/>
    <s v="independent"/>
    <s v="extirpated via barriers"/>
    <s v="anthropogenically blocked"/>
    <n v="170103080303"/>
    <s v="Deadman Creek"/>
    <s v="N"/>
    <s v=" "/>
    <s v="Interior Columbia"/>
    <n v="0"/>
    <n v="172785.30556899999"/>
    <n v="1277059248.3"/>
  </r>
  <r>
    <n v="17841"/>
    <s v="Polyline"/>
    <n v="1"/>
    <n v="17841"/>
    <n v="1"/>
    <n v="17841"/>
    <s v="3000 1173835477957"/>
    <n v="1173835477957"/>
    <s v="Deadman Creek"/>
    <n v="200.10400000000001"/>
    <n v="538"/>
    <n v="0.02"/>
    <n v="6.1"/>
    <n v="10.4"/>
    <n v="1221"/>
    <n v="2081"/>
    <n v="3"/>
    <x v="0"/>
    <n v="1"/>
    <n v="2081"/>
    <n v="200"/>
    <n v="0.25"/>
    <n v="305"/>
    <n v="50"/>
    <n v="1"/>
    <n v="1"/>
    <n v="4"/>
    <s v="meandering"/>
    <s v="Oncorhynchus mykiss"/>
    <s v="summer"/>
    <x v="0"/>
    <x v="0"/>
    <x v="1"/>
    <s v="SPMAI-s"/>
    <s v="na"/>
    <s v="na"/>
    <s v="independent"/>
    <s v="extirpated via barriers"/>
    <s v="anthropogenically blocked"/>
    <n v="170103080303"/>
    <s v="Deadman Creek"/>
    <s v="N"/>
    <s v=" "/>
    <s v="Interior Columbia"/>
    <n v="0"/>
    <n v="172785.30556899999"/>
    <n v="1277059248.3"/>
  </r>
  <r>
    <n v="17843"/>
    <s v="Polyline"/>
    <n v="1"/>
    <n v="17843"/>
    <n v="1"/>
    <n v="17843"/>
    <s v="3400 1173835477957"/>
    <n v="1173835477957"/>
    <s v="Deadman Creek"/>
    <n v="200.09200000000001"/>
    <n v="536"/>
    <n v="2.5000000000000001E-2"/>
    <n v="6.1"/>
    <n v="10.4"/>
    <n v="1221"/>
    <n v="2081"/>
    <n v="3"/>
    <x v="0"/>
    <n v="1"/>
    <n v="2081"/>
    <n v="200"/>
    <n v="0.25"/>
    <n v="305"/>
    <n v="50"/>
    <n v="1"/>
    <n v="1"/>
    <n v="4"/>
    <s v="meandering"/>
    <s v="Oncorhynchus mykiss"/>
    <s v="summer"/>
    <x v="0"/>
    <x v="0"/>
    <x v="1"/>
    <s v="SPMAI-s"/>
    <s v="na"/>
    <s v="na"/>
    <s v="independent"/>
    <s v="extirpated via barriers"/>
    <s v="anthropogenically blocked"/>
    <n v="170103080303"/>
    <s v="Deadman Creek"/>
    <s v="N"/>
    <s v=" "/>
    <s v="Interior Columbia"/>
    <n v="0"/>
    <n v="172785.30556899999"/>
    <n v="1277059248.3"/>
  </r>
  <r>
    <n v="17847"/>
    <s v="Polyline"/>
    <n v="1"/>
    <n v="17847"/>
    <n v="1"/>
    <n v="17847"/>
    <s v="4200 1173835477957"/>
    <n v="1173835477957"/>
    <s v="Deadman Creek"/>
    <n v="200.09200000000001"/>
    <n v="540"/>
    <n v="0.02"/>
    <n v="6.1"/>
    <n v="10.4"/>
    <n v="1221"/>
    <n v="2081"/>
    <n v="1"/>
    <x v="0"/>
    <n v="0.25"/>
    <n v="520"/>
    <n v="50"/>
    <n v="0.25"/>
    <n v="305"/>
    <n v="50"/>
    <n v="1"/>
    <n v="1"/>
    <n v="4"/>
    <s v="meandering"/>
    <s v="Oncorhynchus mykiss"/>
    <s v="summer"/>
    <x v="0"/>
    <x v="0"/>
    <x v="1"/>
    <s v="SPMAI-s"/>
    <s v="na"/>
    <s v="na"/>
    <s v="independent"/>
    <s v="extirpated via barriers"/>
    <s v="anthropogenically blocked"/>
    <n v="170103080303"/>
    <s v="Deadman Creek"/>
    <s v="N"/>
    <s v=" "/>
    <s v="Interior Columbia"/>
    <n v="0"/>
    <n v="172785.30556899999"/>
    <n v="1277059248.3"/>
  </r>
  <r>
    <n v="17853"/>
    <s v="Polyline"/>
    <n v="1"/>
    <n v="17853"/>
    <n v="1"/>
    <n v="17853"/>
    <s v="5400 1173835477957"/>
    <n v="1173835477957"/>
    <s v="Deadman Creek"/>
    <n v="200.09200000000001"/>
    <n v="551"/>
    <n v="0.03"/>
    <n v="6.1"/>
    <n v="10.3"/>
    <n v="1221"/>
    <n v="2061"/>
    <n v="1"/>
    <x v="0"/>
    <n v="0.25"/>
    <n v="515"/>
    <n v="50"/>
    <n v="0.25"/>
    <n v="305"/>
    <n v="50"/>
    <n v="1"/>
    <n v="1"/>
    <n v="4"/>
    <s v="meandering"/>
    <s v="Oncorhynchus mykiss"/>
    <s v="summer"/>
    <x v="0"/>
    <x v="0"/>
    <x v="1"/>
    <s v="SPMAI-s"/>
    <s v="na"/>
    <s v="na"/>
    <s v="independent"/>
    <s v="extirpated via barriers"/>
    <s v="anthropogenically blocked"/>
    <n v="170103080303"/>
    <s v="Deadman Creek"/>
    <s v="N"/>
    <s v=" "/>
    <s v="Interior Columbia"/>
    <n v="0"/>
    <n v="172785.30556899999"/>
    <n v="1277059248.3"/>
  </r>
  <r>
    <n v="17858"/>
    <s v="Polyline"/>
    <n v="1"/>
    <n v="17858"/>
    <n v="1"/>
    <n v="17858"/>
    <s v="6400 1173835477957"/>
    <n v="1173835477957"/>
    <s v="Deadman Creek"/>
    <n v="200.06899999999999"/>
    <n v="545"/>
    <n v="2.5000000000000001E-2"/>
    <n v="6"/>
    <n v="10.3"/>
    <n v="1200"/>
    <n v="2061"/>
    <n v="3"/>
    <x v="0"/>
    <n v="1"/>
    <n v="2061"/>
    <n v="200"/>
    <n v="0.25"/>
    <n v="300"/>
    <n v="50"/>
    <n v="1"/>
    <n v="1"/>
    <n v="4"/>
    <s v="meandering"/>
    <s v="Oncorhynchus mykiss"/>
    <s v="summer"/>
    <x v="0"/>
    <x v="0"/>
    <x v="1"/>
    <s v="SPMAI-s"/>
    <s v="na"/>
    <s v="na"/>
    <s v="independent"/>
    <s v="extirpated via barriers"/>
    <s v="anthropogenically blocked"/>
    <n v="170103080303"/>
    <s v="Deadman Creek"/>
    <s v="N"/>
    <s v=" "/>
    <s v="Interior Columbia"/>
    <n v="0"/>
    <n v="172785.30556899999"/>
    <n v="1277059248.3"/>
  </r>
  <r>
    <n v="17932"/>
    <s v="Polyline"/>
    <n v="1"/>
    <n v="17932"/>
    <n v="1"/>
    <n v="17932"/>
    <s v="21200 1173835477957"/>
    <n v="1173835477957"/>
    <s v="Deadman Creek"/>
    <n v="200.096"/>
    <n v="602"/>
    <n v="0.05"/>
    <n v="3.8"/>
    <n v="7"/>
    <n v="760"/>
    <n v="1401"/>
    <n v="1"/>
    <x v="0"/>
    <n v="0.25"/>
    <n v="350"/>
    <n v="50"/>
    <n v="0.25"/>
    <n v="190"/>
    <n v="50"/>
    <n v="1"/>
    <n v="1"/>
    <n v="2"/>
    <s v="meandering"/>
    <s v="Oncorhynchus mykiss"/>
    <s v="summer"/>
    <x v="0"/>
    <x v="0"/>
    <x v="1"/>
    <s v="SPMAI-s"/>
    <s v="na"/>
    <s v="na"/>
    <s v="independent"/>
    <s v="extirpated via barriers"/>
    <s v="anthropogenically blocked"/>
    <n v="170103080302"/>
    <s v="Upper Deadman Creek"/>
    <s v="N"/>
    <s v=" "/>
    <s v="Interior Columbia"/>
    <n v="0"/>
    <n v="170659.13128199999"/>
    <n v="1107628332.24"/>
  </r>
  <r>
    <n v="17934"/>
    <s v="Polyline"/>
    <n v="1"/>
    <n v="17934"/>
    <n v="1"/>
    <n v="17934"/>
    <s v="21600 1173835477957"/>
    <n v="1173835477957"/>
    <s v="Deadman Creek"/>
    <n v="200.096"/>
    <n v="617"/>
    <n v="5.5E-2"/>
    <n v="3.8"/>
    <n v="7"/>
    <n v="760"/>
    <n v="1401"/>
    <n v="1"/>
    <x v="0"/>
    <n v="0.25"/>
    <n v="350"/>
    <n v="50"/>
    <n v="0.25"/>
    <n v="190"/>
    <n v="50"/>
    <n v="1"/>
    <n v="1"/>
    <n v="2"/>
    <s v="meandering"/>
    <s v="Oncorhynchus mykiss"/>
    <s v="summer"/>
    <x v="0"/>
    <x v="0"/>
    <x v="1"/>
    <s v="SPMAI-s"/>
    <s v="na"/>
    <s v="na"/>
    <s v="independent"/>
    <s v="extirpated via barriers"/>
    <s v="anthropogenically blocked"/>
    <n v="170103080302"/>
    <s v="Upper Deadman Creek"/>
    <s v="N"/>
    <s v=" "/>
    <s v="Interior Columbia"/>
    <n v="0"/>
    <n v="170659.13128199999"/>
    <n v="1107628332.24"/>
  </r>
  <r>
    <n v="17936"/>
    <s v="Polyline"/>
    <n v="1"/>
    <n v="17936"/>
    <n v="1"/>
    <n v="17936"/>
    <s v="22000 1173835477957"/>
    <n v="1173835477957"/>
    <s v="Deadman Creek"/>
    <n v="200.386"/>
    <n v="622"/>
    <n v="9.5000000000000001E-2"/>
    <n v="3.8"/>
    <n v="7"/>
    <n v="761"/>
    <n v="1403"/>
    <n v="1"/>
    <x v="0"/>
    <n v="0.25"/>
    <n v="351"/>
    <n v="50"/>
    <n v="0.25"/>
    <n v="190"/>
    <n v="50"/>
    <n v="1"/>
    <n v="1"/>
    <n v="2"/>
    <s v="meandering"/>
    <s v="Oncorhynchus mykiss"/>
    <s v="summer"/>
    <x v="0"/>
    <x v="0"/>
    <x v="1"/>
    <s v="SPMAI-s"/>
    <s v="na"/>
    <s v="na"/>
    <s v="independent"/>
    <s v="extirpated via barriers"/>
    <s v="anthropogenically blocked"/>
    <n v="170103080302"/>
    <s v="Upper Deadman Creek"/>
    <s v="N"/>
    <s v=" "/>
    <s v="Interior Columbia"/>
    <n v="0"/>
    <n v="170659.13128199999"/>
    <n v="1107628332.24"/>
  </r>
  <r>
    <n v="19280"/>
    <s v="Polyline"/>
    <n v="1"/>
    <n v="19280"/>
    <n v="1"/>
    <n v="19280"/>
    <s v="200 1174963479156"/>
    <n v="1174963479156"/>
    <s v="West Branch Dragoon Creek"/>
    <n v="200.05799999999999"/>
    <n v="617"/>
    <n v="0.02"/>
    <n v="4.3"/>
    <n v="7.7"/>
    <n v="860"/>
    <n v="1540"/>
    <n v="3"/>
    <x v="0"/>
    <n v="1"/>
    <n v="1540"/>
    <n v="200"/>
    <n v="0.25"/>
    <n v="215"/>
    <n v="50"/>
    <n v="1"/>
    <n v="1"/>
    <n v="4"/>
    <s v="meandering"/>
    <s v="Oncorhynchus mykiss"/>
    <s v="summer"/>
    <x v="0"/>
    <x v="0"/>
    <x v="1"/>
    <s v="SPMAI-s"/>
    <s v="na"/>
    <s v="na"/>
    <s v="independent"/>
    <s v="extirpated via barriers"/>
    <s v="anthropogenically blocked"/>
    <n v="170103080202"/>
    <s v="West Branch Dragoon Creek"/>
    <s v="N"/>
    <s v=" "/>
    <s v="Interior Columbia"/>
    <n v="0"/>
    <n v="181757.15596800001"/>
    <n v="1126647742.53"/>
  </r>
  <r>
    <n v="21270"/>
    <s v="Polyline"/>
    <n v="1"/>
    <n v="21270"/>
    <n v="1"/>
    <n v="21270"/>
    <s v="42000 1175345477948"/>
    <n v="1175345477948"/>
    <s v="Little Spokane River"/>
    <n v="200.38300000000001"/>
    <n v="527"/>
    <n v="2.5000000000000001E-2"/>
    <n v="14.1"/>
    <n v="22.2"/>
    <n v="2825"/>
    <n v="4449"/>
    <n v="1"/>
    <x v="0"/>
    <n v="0.25"/>
    <n v="1112"/>
    <n v="50"/>
    <n v="0.25"/>
    <n v="706"/>
    <n v="50"/>
    <n v="1"/>
    <n v="1"/>
    <n v="4"/>
    <s v="meandering"/>
    <s v="Oncorhynchus mykiss"/>
    <s v="summer"/>
    <x v="0"/>
    <x v="0"/>
    <x v="1"/>
    <s v="SPMAI-s"/>
    <s v="na"/>
    <s v="na"/>
    <s v="independent"/>
    <s v="extirpated via barriers"/>
    <s v="anthropogenically blocked"/>
    <n v="170103080301"/>
    <s v="Eloikd Lake"/>
    <s v="N"/>
    <s v=" "/>
    <s v="Interior Columbia"/>
    <n v="0"/>
    <n v="341096.01683600002"/>
    <n v="3419867643.7600002"/>
  </r>
  <r>
    <n v="21271"/>
    <s v="Polyline"/>
    <n v="1"/>
    <n v="21271"/>
    <n v="1"/>
    <n v="21271"/>
    <s v="42200 1175345477948"/>
    <n v="1175345477948"/>
    <s v="Little Spokane River"/>
    <n v="200.078"/>
    <n v="531"/>
    <n v="0.03"/>
    <n v="14.1"/>
    <n v="22.2"/>
    <n v="2821"/>
    <n v="4442"/>
    <n v="1"/>
    <x v="0"/>
    <n v="0.25"/>
    <n v="1111"/>
    <n v="50"/>
    <n v="0.25"/>
    <n v="705"/>
    <n v="50"/>
    <n v="1"/>
    <n v="1"/>
    <n v="4"/>
    <s v="meandering"/>
    <s v="Oncorhynchus mykiss"/>
    <s v="summer"/>
    <x v="0"/>
    <x v="0"/>
    <x v="1"/>
    <s v="SPMAI-s"/>
    <s v="na"/>
    <s v="na"/>
    <s v="independent"/>
    <s v="extirpated via barriers"/>
    <s v="anthropogenically blocked"/>
    <n v="170103080301"/>
    <s v="Eloikd Lake"/>
    <s v="N"/>
    <s v=" "/>
    <s v="Interior Columbia"/>
    <n v="0"/>
    <n v="341096.01683600002"/>
    <n v="3419867643.7600002"/>
  </r>
  <r>
    <n v="21277"/>
    <s v="Polyline"/>
    <n v="1"/>
    <n v="21277"/>
    <n v="1"/>
    <n v="21277"/>
    <s v="43400 1175345477948"/>
    <n v="1175345477948"/>
    <s v="Little Spokane River"/>
    <n v="200.07400000000001"/>
    <n v="533"/>
    <n v="2.5000000000000001E-2"/>
    <n v="14.1"/>
    <n v="22.2"/>
    <n v="2821"/>
    <n v="4442"/>
    <n v="1"/>
    <x v="0"/>
    <n v="0.25"/>
    <n v="1111"/>
    <n v="50"/>
    <n v="0.25"/>
    <n v="705"/>
    <n v="50"/>
    <n v="1"/>
    <n v="1"/>
    <n v="4"/>
    <s v="island-braided"/>
    <s v="Oncorhynchus mykiss"/>
    <s v="summer"/>
    <x v="0"/>
    <x v="0"/>
    <x v="1"/>
    <s v="SPMAI-s"/>
    <s v="na"/>
    <s v="na"/>
    <s v="independent"/>
    <s v="extirpated via barriers"/>
    <s v="anthropogenically blocked"/>
    <n v="170103080301"/>
    <s v="Eloikd Lake"/>
    <s v="N"/>
    <s v=" "/>
    <s v="Interior Columbia"/>
    <n v="0"/>
    <n v="341096.01683600002"/>
    <n v="3419867643.7600002"/>
  </r>
  <r>
    <n v="21304"/>
    <s v="Polyline"/>
    <n v="1"/>
    <n v="21304"/>
    <n v="1"/>
    <n v="21304"/>
    <s v="48800 1175345477948"/>
    <n v="1175345477948"/>
    <s v="Little Spokane River"/>
    <n v="200.05799999999999"/>
    <n v="550"/>
    <n v="0.02"/>
    <n v="11.9"/>
    <n v="19"/>
    <n v="2381"/>
    <n v="3801"/>
    <n v="3"/>
    <x v="0"/>
    <n v="1"/>
    <n v="3801"/>
    <n v="200"/>
    <n v="0.25"/>
    <n v="595"/>
    <n v="50"/>
    <n v="1"/>
    <n v="1"/>
    <n v="3"/>
    <s v="meandering"/>
    <s v="Oncorhynchus mykiss"/>
    <s v="summer"/>
    <x v="0"/>
    <x v="0"/>
    <x v="1"/>
    <s v="SPMAI-s"/>
    <s v="na"/>
    <s v="na"/>
    <s v="independent"/>
    <s v="extirpated via barriers"/>
    <s v="anthropogenically blocked"/>
    <n v="170103080102"/>
    <s v="Diamond Lake"/>
    <s v="N"/>
    <s v=" "/>
    <s v="Interior Columbia"/>
    <n v="0"/>
    <n v="494336.69625199999"/>
    <n v="4957379940.9700003"/>
  </r>
  <r>
    <n v="21329"/>
    <s v="Polyline"/>
    <n v="1"/>
    <n v="21329"/>
    <n v="1"/>
    <n v="21329"/>
    <s v="53800 1175345477948"/>
    <n v="1175345477948"/>
    <s v="Little Spokane River"/>
    <n v="200.06399999999999"/>
    <n v="563"/>
    <n v="2.5000000000000001E-2"/>
    <n v="11.5"/>
    <n v="18.3"/>
    <n v="2301"/>
    <n v="3661"/>
    <n v="3"/>
    <x v="0"/>
    <n v="1"/>
    <n v="3661"/>
    <n v="200"/>
    <n v="0.25"/>
    <n v="575"/>
    <n v="50"/>
    <n v="1"/>
    <n v="1"/>
    <n v="3"/>
    <s v="meandering"/>
    <s v="Oncorhynchus mykiss"/>
    <s v="summer"/>
    <x v="0"/>
    <x v="0"/>
    <x v="1"/>
    <s v="SPMAI-s"/>
    <s v="na"/>
    <s v="na"/>
    <s v="independent"/>
    <s v="extirpated via barriers"/>
    <s v="anthropogenically blocked"/>
    <n v="170103080102"/>
    <s v="Diamond Lake"/>
    <s v="N"/>
    <s v=" "/>
    <s v="Interior Columbia"/>
    <n v="0"/>
    <n v="494336.69625199999"/>
    <n v="4957379940.9700003"/>
  </r>
  <r>
    <n v="21340"/>
    <s v="Polyline"/>
    <n v="1"/>
    <n v="21340"/>
    <n v="1"/>
    <n v="21340"/>
    <s v="56000 1175345477948"/>
    <n v="1175345477948"/>
    <s v="Little Spokane River"/>
    <n v="200.06399999999999"/>
    <n v="574"/>
    <n v="2.5000000000000001E-2"/>
    <n v="11.5"/>
    <n v="18.3"/>
    <n v="2301"/>
    <n v="3661"/>
    <n v="3"/>
    <x v="0"/>
    <n v="1"/>
    <n v="3661"/>
    <n v="200"/>
    <n v="0.25"/>
    <n v="575"/>
    <n v="50"/>
    <n v="1"/>
    <n v="1"/>
    <n v="4"/>
    <s v="island-braided"/>
    <s v="Oncorhynchus mykiss"/>
    <s v="summer"/>
    <x v="0"/>
    <x v="0"/>
    <x v="1"/>
    <s v="SPMAI-s"/>
    <s v="na"/>
    <s v="na"/>
    <s v="independent"/>
    <s v="extirpated via barriers"/>
    <s v="anthropogenically blocked"/>
    <n v="170103080102"/>
    <s v="Diamond Lake"/>
    <s v="N"/>
    <s v=" "/>
    <s v="Interior Columbia"/>
    <n v="0"/>
    <n v="494336.69625199999"/>
    <n v="4957379940.9700003"/>
  </r>
  <r>
    <n v="21353"/>
    <s v="Polyline"/>
    <n v="1"/>
    <n v="21353"/>
    <n v="1"/>
    <n v="21353"/>
    <s v="58600 1175345477948"/>
    <n v="1175345477948"/>
    <s v="Little Spokane River"/>
    <n v="200.06100000000001"/>
    <n v="586"/>
    <n v="2.5000000000000001E-2"/>
    <n v="11.2"/>
    <n v="17.899999999999999"/>
    <n v="2241"/>
    <n v="3581"/>
    <n v="1"/>
    <x v="0"/>
    <n v="0.25"/>
    <n v="895"/>
    <n v="50"/>
    <n v="0.25"/>
    <n v="560"/>
    <n v="50"/>
    <n v="0"/>
    <n v="1"/>
    <n v="3"/>
    <s v="meandering"/>
    <s v="Oncorhynchus mykiss"/>
    <s v="summer"/>
    <x v="0"/>
    <x v="0"/>
    <x v="1"/>
    <s v="SPMAI-s"/>
    <s v="na"/>
    <s v="na"/>
    <s v="independent"/>
    <s v="extirpated via barriers"/>
    <s v="anthropogenically blocked"/>
    <n v="170103080102"/>
    <s v="Diamond Lake"/>
    <s v="N"/>
    <s v=" "/>
    <s v="Interior Columbia"/>
    <n v="0"/>
    <n v="494336.69625199999"/>
    <n v="4957379940.9700003"/>
  </r>
  <r>
    <n v="21370"/>
    <s v="Polyline"/>
    <n v="1"/>
    <n v="21370"/>
    <n v="1"/>
    <n v="21370"/>
    <s v="62000 1175345477948"/>
    <n v="1175345477948"/>
    <s v="Little Spokane River"/>
    <n v="200.35499999999999"/>
    <n v="597"/>
    <n v="0.03"/>
    <n v="11.2"/>
    <n v="17.899999999999999"/>
    <n v="2244"/>
    <n v="3586"/>
    <n v="3"/>
    <x v="0"/>
    <n v="1"/>
    <n v="3586"/>
    <n v="200"/>
    <n v="0.25"/>
    <n v="561"/>
    <n v="50"/>
    <n v="1"/>
    <n v="1"/>
    <n v="4"/>
    <s v="island-braided"/>
    <s v="Oncorhynchus mykiss"/>
    <s v="summer"/>
    <x v="0"/>
    <x v="0"/>
    <x v="1"/>
    <s v="SPMAI-s"/>
    <s v="na"/>
    <s v="na"/>
    <s v="independent"/>
    <s v="extirpated via barriers"/>
    <s v="anthropogenically blocked"/>
    <n v="170103080102"/>
    <s v="Diamond Lake"/>
    <s v="N"/>
    <s v=" "/>
    <s v="Interior Columbia"/>
    <n v="0"/>
    <n v="494336.69625199999"/>
    <n v="4957379940.9700003"/>
  </r>
  <r>
    <n v="24856"/>
    <s v="Polyline"/>
    <n v="1"/>
    <n v="24856"/>
    <n v="1"/>
    <n v="24856"/>
    <s v="600 1178463488778"/>
    <n v="1178463488778"/>
    <s v="Onion Creek"/>
    <n v="199.77500000000001"/>
    <n v="395"/>
    <n v="2.5000000000000001E-2"/>
    <n v="5.7"/>
    <n v="9.6999999999999993"/>
    <n v="1139"/>
    <n v="1938"/>
    <n v="1"/>
    <x v="0"/>
    <n v="0.25"/>
    <n v="485"/>
    <n v="50"/>
    <n v="0.25"/>
    <n v="285"/>
    <n v="50"/>
    <n v="1"/>
    <n v="1"/>
    <n v="4"/>
    <s v="island-braided"/>
    <s v="Oncorhynchus mykiss"/>
    <s v="summer"/>
    <x v="0"/>
    <x v="1"/>
    <x v="2"/>
    <s v="ACPEN-s"/>
    <s v="na"/>
    <s v="na"/>
    <s v="independent"/>
    <s v="extirpated via barriers"/>
    <s v="naturally blocked"/>
    <n v="170200010205"/>
    <s v="Onion Creek"/>
    <s v="N"/>
    <s v=" "/>
    <s v="Interior Columbia"/>
    <n v="0"/>
    <n v="196523.194582"/>
    <n v="1527872189.51"/>
  </r>
  <r>
    <n v="24859"/>
    <s v="Polyline"/>
    <n v="1"/>
    <n v="24859"/>
    <n v="1"/>
    <n v="24859"/>
    <s v="1200 1178463488778"/>
    <n v="1178463488778"/>
    <s v="Onion Creek"/>
    <n v="199.886"/>
    <n v="401"/>
    <n v="0.02"/>
    <n v="5.6"/>
    <n v="9.6999999999999993"/>
    <n v="1119"/>
    <n v="1939"/>
    <n v="3"/>
    <x v="0"/>
    <n v="1"/>
    <n v="1939"/>
    <n v="200"/>
    <n v="0.25"/>
    <n v="280"/>
    <n v="50"/>
    <n v="1"/>
    <n v="1"/>
    <n v="4"/>
    <s v="island-braided"/>
    <s v="Oncorhynchus mykiss"/>
    <s v="summer"/>
    <x v="0"/>
    <x v="1"/>
    <x v="2"/>
    <s v="ACPEN-s"/>
    <s v="na"/>
    <s v="na"/>
    <s v="independent"/>
    <s v="extirpated via barriers"/>
    <s v="naturally blocked"/>
    <n v="170200010205"/>
    <s v="Onion Creek"/>
    <s v="N"/>
    <s v=" "/>
    <s v="Interior Columbia"/>
    <n v="0"/>
    <n v="196523.194582"/>
    <n v="1527872189.51"/>
  </r>
  <r>
    <n v="27985"/>
    <s v="Polyline"/>
    <n v="1"/>
    <n v="27985"/>
    <n v="1"/>
    <n v="27985"/>
    <s v="5000 1181657483008"/>
    <n v="1181657483008"/>
    <s v="Stranger Creek"/>
    <n v="200.036"/>
    <n v="504"/>
    <n v="0.02"/>
    <n v="5.3"/>
    <n v="9.1999999999999993"/>
    <n v="1060"/>
    <n v="1840"/>
    <n v="1"/>
    <x v="0"/>
    <n v="0.25"/>
    <n v="460"/>
    <n v="50"/>
    <n v="0.25"/>
    <n v="265"/>
    <n v="50"/>
    <n v="1"/>
    <n v="1"/>
    <n v="4"/>
    <s v="meandering"/>
    <s v="Oncorhynchus mykiss"/>
    <s v="summer"/>
    <x v="0"/>
    <x v="1"/>
    <x v="3"/>
    <s v="ACKET-s"/>
    <s v="na"/>
    <s v="na"/>
    <s v="independent"/>
    <s v="extirpated via barriers"/>
    <s v="anthropogenically blocked"/>
    <n v="170200010404"/>
    <s v="Stranger Creek"/>
    <s v="N"/>
    <s v=" "/>
    <s v="Interior Columbia"/>
    <n v="0"/>
    <n v="272844.27536299999"/>
    <n v="2286676593.9200001"/>
  </r>
  <r>
    <n v="27986"/>
    <s v="Polyline"/>
    <n v="1"/>
    <n v="27986"/>
    <n v="1"/>
    <n v="27986"/>
    <s v="5200 1181657483008"/>
    <n v="1181657483008"/>
    <s v="Stranger Creek"/>
    <n v="200.036"/>
    <n v="503"/>
    <n v="2.5000000000000001E-2"/>
    <n v="5.2"/>
    <n v="9.1"/>
    <n v="1040"/>
    <n v="1820"/>
    <n v="1"/>
    <x v="0"/>
    <n v="0.25"/>
    <n v="455"/>
    <n v="50"/>
    <n v="0.25"/>
    <n v="260"/>
    <n v="50"/>
    <n v="1"/>
    <n v="1"/>
    <n v="4"/>
    <s v="meandering"/>
    <s v="Oncorhynchus mykiss"/>
    <s v="summer"/>
    <x v="0"/>
    <x v="1"/>
    <x v="3"/>
    <s v="ACKET-s"/>
    <s v="na"/>
    <s v="na"/>
    <s v="independent"/>
    <s v="extirpated via barriers"/>
    <s v="anthropogenically blocked"/>
    <n v="170200010404"/>
    <s v="Stranger Creek"/>
    <s v="N"/>
    <s v=" "/>
    <s v="Interior Columbia"/>
    <n v="0"/>
    <n v="272844.27536299999"/>
    <n v="2286676593.9200001"/>
  </r>
  <r>
    <n v="27988"/>
    <s v="Polyline"/>
    <n v="1"/>
    <n v="27988"/>
    <n v="1"/>
    <n v="27988"/>
    <s v="5600 1181657483008"/>
    <n v="1181657483008"/>
    <s v="Stranger Creek"/>
    <n v="200.03700000000001"/>
    <n v="508"/>
    <n v="0.02"/>
    <n v="5.2"/>
    <n v="9.1"/>
    <n v="1040"/>
    <n v="1820"/>
    <n v="3"/>
    <x v="0"/>
    <n v="1"/>
    <n v="1820"/>
    <n v="200"/>
    <n v="0.25"/>
    <n v="260"/>
    <n v="50"/>
    <n v="1"/>
    <n v="1"/>
    <n v="4"/>
    <s v="meandering"/>
    <s v="Oncorhynchus mykiss"/>
    <s v="summer"/>
    <x v="0"/>
    <x v="1"/>
    <x v="3"/>
    <s v="ACKET-s"/>
    <s v="na"/>
    <s v="na"/>
    <s v="independent"/>
    <s v="extirpated via barriers"/>
    <s v="anthropogenically blocked"/>
    <n v="170200010404"/>
    <s v="Stranger Creek"/>
    <s v="N"/>
    <s v=" "/>
    <s v="Interior Columbia"/>
    <n v="0"/>
    <n v="272844.27536299999"/>
    <n v="2286676593.9200001"/>
  </r>
  <r>
    <n v="27997"/>
    <s v="Polyline"/>
    <n v="1"/>
    <n v="27997"/>
    <n v="1"/>
    <n v="27997"/>
    <s v="7400 1181657483008"/>
    <n v="1181657483008"/>
    <s v="Stranger Creek"/>
    <n v="200.053"/>
    <n v="524"/>
    <n v="0.03"/>
    <n v="4.9000000000000004"/>
    <n v="8.6999999999999993"/>
    <n v="980"/>
    <n v="1740"/>
    <n v="3"/>
    <x v="0"/>
    <n v="1"/>
    <n v="1740"/>
    <n v="200"/>
    <n v="0.25"/>
    <n v="245"/>
    <n v="50"/>
    <n v="1"/>
    <n v="1"/>
    <n v="4"/>
    <s v="meandering"/>
    <s v="Oncorhynchus mykiss"/>
    <s v="summer"/>
    <x v="0"/>
    <x v="1"/>
    <x v="3"/>
    <s v="ACKET-s"/>
    <s v="na"/>
    <s v="na"/>
    <s v="independent"/>
    <s v="extirpated via barriers"/>
    <s v="anthropogenically blocked"/>
    <n v="170200010404"/>
    <s v="Stranger Creek"/>
    <s v="N"/>
    <s v=" "/>
    <s v="Interior Columbia"/>
    <n v="0"/>
    <n v="272844.27536299999"/>
    <n v="2286676593.9200001"/>
  </r>
  <r>
    <n v="27999"/>
    <s v="Polyline"/>
    <n v="1"/>
    <n v="27999"/>
    <n v="1"/>
    <n v="27999"/>
    <s v="7800 1181657483008"/>
    <n v="1181657483008"/>
    <s v="Stranger Creek"/>
    <n v="200.053"/>
    <n v="532"/>
    <n v="0.03"/>
    <n v="4.9000000000000004"/>
    <n v="8.6999999999999993"/>
    <n v="980"/>
    <n v="1740"/>
    <n v="3"/>
    <x v="0"/>
    <n v="1"/>
    <n v="1740"/>
    <n v="200"/>
    <n v="0.25"/>
    <n v="245"/>
    <n v="50"/>
    <n v="1"/>
    <n v="1"/>
    <n v="4"/>
    <s v="meandering"/>
    <s v="Oncorhynchus mykiss"/>
    <s v="summer"/>
    <x v="0"/>
    <x v="1"/>
    <x v="3"/>
    <s v="ACKET-s"/>
    <s v="na"/>
    <s v="na"/>
    <s v="independent"/>
    <s v="extirpated via barriers"/>
    <s v="anthropogenically blocked"/>
    <n v="170200010404"/>
    <s v="Stranger Creek"/>
    <s v="N"/>
    <s v=" "/>
    <s v="Interior Columbia"/>
    <n v="0"/>
    <n v="272844.27536299999"/>
    <n v="2286676593.9200001"/>
  </r>
  <r>
    <n v="28000"/>
    <s v="Polyline"/>
    <n v="1"/>
    <n v="28000"/>
    <n v="1"/>
    <n v="28000"/>
    <s v="8000 1181657483008"/>
    <n v="1181657483008"/>
    <s v="Stranger Creek"/>
    <n v="200.053"/>
    <n v="531"/>
    <n v="0.02"/>
    <n v="4.9000000000000004"/>
    <n v="8.6999999999999993"/>
    <n v="980"/>
    <n v="1740"/>
    <n v="3"/>
    <x v="0"/>
    <n v="1"/>
    <n v="1740"/>
    <n v="200"/>
    <n v="0.25"/>
    <n v="245"/>
    <n v="50"/>
    <n v="1"/>
    <n v="1"/>
    <n v="4"/>
    <s v="meandering"/>
    <s v="Oncorhynchus mykiss"/>
    <s v="summer"/>
    <x v="0"/>
    <x v="1"/>
    <x v="3"/>
    <s v="ACKET-s"/>
    <s v="na"/>
    <s v="na"/>
    <s v="independent"/>
    <s v="extirpated via barriers"/>
    <s v="anthropogenically blocked"/>
    <n v="170200010404"/>
    <s v="Stranger Creek"/>
    <s v="N"/>
    <s v=" "/>
    <s v="Interior Columbia"/>
    <n v="0"/>
    <n v="272844.27536299999"/>
    <n v="2286676593.9200001"/>
  </r>
  <r>
    <n v="28004"/>
    <s v="Polyline"/>
    <n v="1"/>
    <n v="28004"/>
    <n v="1"/>
    <n v="28004"/>
    <s v="8800 1181657483008"/>
    <n v="1181657483008"/>
    <s v="Stranger Creek"/>
    <n v="200.029"/>
    <n v="539"/>
    <n v="3.5000000000000003E-2"/>
    <n v="4.9000000000000004"/>
    <n v="8.6999999999999993"/>
    <n v="980"/>
    <n v="1740"/>
    <n v="3"/>
    <x v="0"/>
    <n v="1"/>
    <n v="1740"/>
    <n v="200"/>
    <n v="0.25"/>
    <n v="245"/>
    <n v="50"/>
    <n v="1"/>
    <n v="1"/>
    <n v="4"/>
    <s v="meandering"/>
    <s v="Oncorhynchus mykiss"/>
    <s v="summer"/>
    <x v="0"/>
    <x v="1"/>
    <x v="3"/>
    <s v="ACKET-s"/>
    <s v="na"/>
    <s v="na"/>
    <s v="independent"/>
    <s v="extirpated via barriers"/>
    <s v="anthropogenically blocked"/>
    <n v="170200010404"/>
    <s v="Stranger Creek"/>
    <s v="N"/>
    <s v=" "/>
    <s v="Interior Columbia"/>
    <n v="0"/>
    <n v="272844.27536299999"/>
    <n v="2286676593.9200001"/>
  </r>
  <r>
    <n v="28005"/>
    <s v="Polyline"/>
    <n v="1"/>
    <n v="28005"/>
    <n v="1"/>
    <n v="28005"/>
    <s v="9000 1181657483008"/>
    <n v="1181657483008"/>
    <s v="Stranger Creek"/>
    <n v="200.029"/>
    <n v="543"/>
    <n v="0.02"/>
    <n v="4.9000000000000004"/>
    <n v="8.6999999999999993"/>
    <n v="980"/>
    <n v="1740"/>
    <n v="3"/>
    <x v="0"/>
    <n v="1"/>
    <n v="1740"/>
    <n v="200"/>
    <n v="0.25"/>
    <n v="245"/>
    <n v="50"/>
    <n v="1"/>
    <n v="1"/>
    <n v="4"/>
    <s v="meandering"/>
    <s v="Oncorhynchus mykiss"/>
    <s v="summer"/>
    <x v="0"/>
    <x v="1"/>
    <x v="3"/>
    <s v="ACKET-s"/>
    <s v="na"/>
    <s v="na"/>
    <s v="independent"/>
    <s v="extirpated via barriers"/>
    <s v="anthropogenically blocked"/>
    <n v="170200010404"/>
    <s v="Stranger Creek"/>
    <s v="N"/>
    <s v=" "/>
    <s v="Interior Columbia"/>
    <n v="0"/>
    <n v="272844.27536299999"/>
    <n v="2286676593.9200001"/>
  </r>
  <r>
    <n v="28011"/>
    <s v="Polyline"/>
    <n v="1"/>
    <n v="28011"/>
    <n v="1"/>
    <n v="28011"/>
    <s v="10200 1181657483008"/>
    <n v="1181657483008"/>
    <s v="Stranger Creek"/>
    <n v="200.029"/>
    <n v="554"/>
    <n v="0.03"/>
    <n v="4.5"/>
    <n v="8"/>
    <n v="900"/>
    <n v="1600"/>
    <n v="3"/>
    <x v="0"/>
    <n v="1"/>
    <n v="1600"/>
    <n v="200"/>
    <n v="0.25"/>
    <n v="225"/>
    <n v="50"/>
    <n v="1"/>
    <n v="1"/>
    <n v="4"/>
    <s v="meandering"/>
    <s v="Oncorhynchus mykiss"/>
    <s v="summer"/>
    <x v="0"/>
    <x v="1"/>
    <x v="3"/>
    <s v="ACKET-s"/>
    <s v="na"/>
    <s v="na"/>
    <s v="independent"/>
    <s v="extirpated via barriers"/>
    <s v="anthropogenically blocked"/>
    <n v="170200010404"/>
    <s v="Stranger Creek"/>
    <s v="N"/>
    <s v=" "/>
    <s v="Interior Columbia"/>
    <n v="0"/>
    <n v="272844.27536299999"/>
    <n v="2286676593.9200001"/>
  </r>
  <r>
    <n v="28017"/>
    <s v="Polyline"/>
    <n v="1"/>
    <n v="28017"/>
    <n v="1"/>
    <n v="28017"/>
    <s v="11400 1181657483008"/>
    <n v="1181657483008"/>
    <s v="Stranger Creek"/>
    <n v="200.029"/>
    <n v="591"/>
    <n v="0.03"/>
    <n v="4.4000000000000004"/>
    <n v="7.9"/>
    <n v="880"/>
    <n v="1580"/>
    <n v="3"/>
    <x v="0"/>
    <n v="1"/>
    <n v="1580"/>
    <n v="200"/>
    <n v="0.25"/>
    <n v="220"/>
    <n v="50"/>
    <n v="1"/>
    <n v="1"/>
    <n v="4"/>
    <s v="meandering"/>
    <s v="Oncorhynchus mykiss"/>
    <s v="summer"/>
    <x v="0"/>
    <x v="1"/>
    <x v="3"/>
    <s v="ACKET-s"/>
    <s v="na"/>
    <s v="na"/>
    <s v="independent"/>
    <s v="extirpated via barriers"/>
    <s v="anthropogenically blocked"/>
    <n v="170200010404"/>
    <s v="Stranger Creek"/>
    <s v="N"/>
    <s v=" "/>
    <s v="Interior Columbia"/>
    <n v="0"/>
    <n v="272844.27536299999"/>
    <n v="2286676593.9200001"/>
  </r>
  <r>
    <n v="28018"/>
    <s v="Polyline"/>
    <n v="1"/>
    <n v="28018"/>
    <n v="1"/>
    <n v="28018"/>
    <s v="11600 1181657483008"/>
    <n v="1181657483008"/>
    <s v="Stranger Creek"/>
    <n v="200.029"/>
    <n v="591"/>
    <n v="0.05"/>
    <n v="4.4000000000000004"/>
    <n v="7.9"/>
    <n v="880"/>
    <n v="1580"/>
    <n v="1"/>
    <x v="0"/>
    <n v="0.25"/>
    <n v="395"/>
    <n v="50"/>
    <n v="0.25"/>
    <n v="220"/>
    <n v="50"/>
    <n v="1"/>
    <n v="1"/>
    <n v="4"/>
    <s v="meandering"/>
    <s v="Oncorhynchus mykiss"/>
    <s v="summer"/>
    <x v="0"/>
    <x v="1"/>
    <x v="3"/>
    <s v="ACKET-s"/>
    <s v="na"/>
    <s v="na"/>
    <s v="independent"/>
    <s v="extirpated via barriers"/>
    <s v="anthropogenically blocked"/>
    <n v="170200010404"/>
    <s v="Stranger Creek"/>
    <s v="N"/>
    <s v=" "/>
    <s v="Interior Columbia"/>
    <n v="0"/>
    <n v="272844.27536299999"/>
    <n v="2286676593.9200001"/>
  </r>
  <r>
    <n v="28019"/>
    <s v="Polyline"/>
    <n v="1"/>
    <n v="28019"/>
    <n v="1"/>
    <n v="28019"/>
    <s v="11800 1181657483008"/>
    <n v="1181657483008"/>
    <s v="Stranger Creek"/>
    <n v="200.029"/>
    <n v="605"/>
    <n v="4.4999999999999998E-2"/>
    <n v="4.4000000000000004"/>
    <n v="7.9"/>
    <n v="880"/>
    <n v="1580"/>
    <n v="1"/>
    <x v="0"/>
    <n v="0.25"/>
    <n v="395"/>
    <n v="50"/>
    <n v="0.25"/>
    <n v="220"/>
    <n v="50"/>
    <n v="1"/>
    <n v="0"/>
    <n v="4"/>
    <s v="meandering"/>
    <s v="Oncorhynchus mykiss"/>
    <s v="summer"/>
    <x v="0"/>
    <x v="1"/>
    <x v="3"/>
    <s v="ACKET-s"/>
    <s v="na"/>
    <s v="na"/>
    <s v="independent"/>
    <s v="extirpated via barriers"/>
    <s v="anthropogenically blocked"/>
    <n v="170200010404"/>
    <s v="Stranger Creek"/>
    <s v="N"/>
    <s v=" "/>
    <s v="Interior Columbia"/>
    <n v="0"/>
    <n v="272844.27536299999"/>
    <n v="2286676593.9200001"/>
  </r>
  <r>
    <n v="28020"/>
    <s v="Polyline"/>
    <n v="1"/>
    <n v="28020"/>
    <n v="1"/>
    <n v="28020"/>
    <s v="12000 1181657483008"/>
    <n v="1181657483008"/>
    <s v="Stranger Creek"/>
    <n v="200.334"/>
    <n v="609"/>
    <n v="7.4999999999999997E-2"/>
    <n v="4.4000000000000004"/>
    <n v="7.9"/>
    <n v="881"/>
    <n v="1583"/>
    <n v="1"/>
    <x v="0"/>
    <n v="0.25"/>
    <n v="396"/>
    <n v="50"/>
    <n v="0.25"/>
    <n v="220"/>
    <n v="50"/>
    <n v="1"/>
    <n v="0"/>
    <n v="4"/>
    <s v="meandering"/>
    <s v="Oncorhynchus mykiss"/>
    <s v="summer"/>
    <x v="0"/>
    <x v="1"/>
    <x v="3"/>
    <s v="ACKET-s"/>
    <s v="na"/>
    <s v="na"/>
    <s v="independent"/>
    <s v="extirpated via barriers"/>
    <s v="anthropogenically blocked"/>
    <n v="170200010404"/>
    <s v="Stranger Creek"/>
    <s v="N"/>
    <s v=" "/>
    <s v="Interior Columbia"/>
    <n v="0"/>
    <n v="272844.27536299999"/>
    <n v="2286676593.9200001"/>
  </r>
  <r>
    <n v="28023"/>
    <s v="Polyline"/>
    <n v="1"/>
    <n v="28023"/>
    <n v="1"/>
    <n v="28023"/>
    <s v="12600 1181657483008"/>
    <n v="1181657483008"/>
    <s v="Stranger Creek"/>
    <n v="200.03399999999999"/>
    <n v="639"/>
    <n v="2.5000000000000001E-2"/>
    <n v="4.4000000000000004"/>
    <n v="7.9"/>
    <n v="880"/>
    <n v="1580"/>
    <n v="1"/>
    <x v="0"/>
    <n v="0.25"/>
    <n v="395"/>
    <n v="50"/>
    <n v="0.25"/>
    <n v="220"/>
    <n v="50"/>
    <n v="1"/>
    <n v="0"/>
    <n v="4"/>
    <s v="meandering"/>
    <s v="Oncorhynchus mykiss"/>
    <s v="summer"/>
    <x v="0"/>
    <x v="1"/>
    <x v="3"/>
    <s v="ACKET-s"/>
    <s v="na"/>
    <s v="na"/>
    <s v="independent"/>
    <s v="extirpated via barriers"/>
    <s v="anthropogenically blocked"/>
    <n v="170200010404"/>
    <s v="Stranger Creek"/>
    <s v="N"/>
    <s v=" "/>
    <s v="Interior Columbia"/>
    <n v="0"/>
    <n v="272844.27536299999"/>
    <n v="2286676593.9200001"/>
  </r>
  <r>
    <n v="28025"/>
    <s v="Polyline"/>
    <n v="1"/>
    <n v="28025"/>
    <n v="1"/>
    <n v="28025"/>
    <s v="13000 1181657483008"/>
    <n v="1181657483008"/>
    <s v="Stranger Creek"/>
    <n v="200.04"/>
    <n v="641"/>
    <n v="0.02"/>
    <n v="4.4000000000000004"/>
    <n v="7.9"/>
    <n v="880"/>
    <n v="1580"/>
    <n v="3"/>
    <x v="0"/>
    <n v="1"/>
    <n v="1580"/>
    <n v="200"/>
    <n v="0.25"/>
    <n v="220"/>
    <n v="50"/>
    <n v="1"/>
    <n v="0"/>
    <n v="4"/>
    <s v="meandering"/>
    <s v="Oncorhynchus mykiss"/>
    <s v="summer"/>
    <x v="0"/>
    <x v="1"/>
    <x v="3"/>
    <s v="ACKET-s"/>
    <s v="na"/>
    <s v="na"/>
    <s v="independent"/>
    <s v="extirpated via barriers"/>
    <s v="anthropogenically blocked"/>
    <n v="170200010404"/>
    <s v="Stranger Creek"/>
    <s v="N"/>
    <s v=" "/>
    <s v="Interior Columbia"/>
    <n v="0"/>
    <n v="272844.27536299999"/>
    <n v="2286676593.9200001"/>
  </r>
  <r>
    <n v="28027"/>
    <s v="Polyline"/>
    <n v="1"/>
    <n v="28027"/>
    <n v="1"/>
    <n v="28027"/>
    <s v="13400 1181657483008"/>
    <n v="1181657483008"/>
    <s v="Stranger Creek"/>
    <n v="200.041"/>
    <n v="654"/>
    <n v="2.5000000000000001E-2"/>
    <n v="4.3"/>
    <n v="7.8"/>
    <n v="860"/>
    <n v="1560"/>
    <n v="3"/>
    <x v="0"/>
    <n v="1"/>
    <n v="1560"/>
    <n v="200"/>
    <n v="0.25"/>
    <n v="215"/>
    <n v="50"/>
    <n v="1"/>
    <n v="1"/>
    <n v="4"/>
    <s v="meandering"/>
    <s v="Oncorhynchus mykiss"/>
    <s v="summer"/>
    <x v="0"/>
    <x v="1"/>
    <x v="3"/>
    <s v="ACKET-s"/>
    <s v="na"/>
    <s v="na"/>
    <s v="independent"/>
    <s v="extirpated via barriers"/>
    <s v="anthropogenically blocked"/>
    <n v="170200010404"/>
    <s v="Stranger Creek"/>
    <s v="N"/>
    <s v=" "/>
    <s v="Interior Columbia"/>
    <n v="0"/>
    <n v="272844.27536299999"/>
    <n v="2286676593.9200001"/>
  </r>
  <r>
    <n v="28028"/>
    <s v="Polyline"/>
    <n v="1"/>
    <n v="28028"/>
    <n v="1"/>
    <n v="28028"/>
    <s v="13600 1181657483008"/>
    <n v="1181657483008"/>
    <s v="Stranger Creek"/>
    <n v="200.04"/>
    <n v="656"/>
    <n v="0.03"/>
    <n v="4.3"/>
    <n v="7.8"/>
    <n v="860"/>
    <n v="1560"/>
    <n v="3"/>
    <x v="0"/>
    <n v="1"/>
    <n v="1560"/>
    <n v="200"/>
    <n v="0.25"/>
    <n v="215"/>
    <n v="50"/>
    <n v="1"/>
    <n v="1"/>
    <n v="4"/>
    <s v="meandering"/>
    <s v="Oncorhynchus mykiss"/>
    <s v="summer"/>
    <x v="0"/>
    <x v="1"/>
    <x v="3"/>
    <s v="ACKET-s"/>
    <s v="na"/>
    <s v="na"/>
    <s v="independent"/>
    <s v="extirpated via barriers"/>
    <s v="anthropogenically blocked"/>
    <n v="170200010404"/>
    <s v="Stranger Creek"/>
    <s v="N"/>
    <s v=" "/>
    <s v="Interior Columbia"/>
    <n v="0"/>
    <n v="272844.27536299999"/>
    <n v="2286676593.9200001"/>
  </r>
  <r>
    <n v="28029"/>
    <s v="Polyline"/>
    <n v="1"/>
    <n v="28029"/>
    <n v="1"/>
    <n v="28029"/>
    <s v="13800 1181657483008"/>
    <n v="1181657483008"/>
    <s v="Stranger Creek"/>
    <n v="200.041"/>
    <n v="663"/>
    <n v="0.05"/>
    <n v="4.3"/>
    <n v="7.8"/>
    <n v="860"/>
    <n v="1560"/>
    <n v="1"/>
    <x v="0"/>
    <n v="0.25"/>
    <n v="390"/>
    <n v="50"/>
    <n v="0.25"/>
    <n v="215"/>
    <n v="50"/>
    <n v="1"/>
    <n v="1"/>
    <n v="4"/>
    <s v="meandering"/>
    <s v="Oncorhynchus mykiss"/>
    <s v="summer"/>
    <x v="0"/>
    <x v="1"/>
    <x v="3"/>
    <s v="ACKET-s"/>
    <s v="na"/>
    <s v="na"/>
    <s v="independent"/>
    <s v="extirpated via barriers"/>
    <s v="anthropogenically blocked"/>
    <n v="170200010404"/>
    <s v="Stranger Creek"/>
    <s v="N"/>
    <s v=" "/>
    <s v="Interior Columbia"/>
    <n v="0"/>
    <n v="272844.27536299999"/>
    <n v="2286676593.9200001"/>
  </r>
  <r>
    <n v="28040"/>
    <s v="Polyline"/>
    <n v="1"/>
    <n v="28040"/>
    <n v="1"/>
    <n v="28040"/>
    <s v="16000 1181657483008"/>
    <n v="1181657483008"/>
    <s v="Stranger Creek"/>
    <n v="200.04"/>
    <n v="689"/>
    <n v="0.03"/>
    <n v="4.2"/>
    <n v="7.6"/>
    <n v="840"/>
    <n v="1520"/>
    <n v="3"/>
    <x v="0"/>
    <n v="1"/>
    <n v="1520"/>
    <n v="200"/>
    <n v="0.25"/>
    <n v="210"/>
    <n v="50"/>
    <n v="1"/>
    <n v="1"/>
    <n v="4"/>
    <s v="meandering"/>
    <s v="Oncorhynchus mykiss"/>
    <s v="summer"/>
    <x v="0"/>
    <x v="1"/>
    <x v="3"/>
    <s v="ACKET-s"/>
    <s v="na"/>
    <s v="na"/>
    <s v="independent"/>
    <s v="extirpated via barriers"/>
    <s v="anthropogenically blocked"/>
    <n v="170200010404"/>
    <s v="Stranger Creek"/>
    <s v="N"/>
    <s v=" "/>
    <s v="Interior Columbia"/>
    <n v="0"/>
    <n v="272844.27536299999"/>
    <n v="2286676593.9200001"/>
  </r>
  <r>
    <n v="28178"/>
    <s v="Polyline"/>
    <n v="1"/>
    <n v="28178"/>
    <n v="1"/>
    <n v="28178"/>
    <s v="2600 1181675483130"/>
    <n v="1181675483130"/>
    <s v="Hall Creek"/>
    <n v="200.04400000000001"/>
    <n v="393"/>
    <n v="7.0000000000000007E-2"/>
    <n v="8.1"/>
    <n v="13.3"/>
    <n v="1620"/>
    <n v="2661"/>
    <n v="1"/>
    <x v="0"/>
    <n v="0.25"/>
    <n v="665"/>
    <n v="50"/>
    <n v="0.25"/>
    <n v="405"/>
    <n v="50"/>
    <n v="0"/>
    <n v="1"/>
    <n v="4"/>
    <s v="meandering"/>
    <s v="Oncorhynchus mykiss"/>
    <s v="summer"/>
    <x v="0"/>
    <x v="1"/>
    <x v="3"/>
    <s v="ACKET-s"/>
    <s v="na"/>
    <s v="na"/>
    <s v="independent"/>
    <s v="extirpated via barriers"/>
    <s v="anthropogenically blocked"/>
    <n v="170200010403"/>
    <s v="Lower Hall Creek"/>
    <s v="N"/>
    <s v=" "/>
    <s v="Interior Columbia"/>
    <n v="0"/>
    <n v="250388.26576899999"/>
    <n v="1102931160.98"/>
  </r>
  <r>
    <n v="28179"/>
    <s v="Polyline"/>
    <n v="1"/>
    <n v="28179"/>
    <n v="1"/>
    <n v="28179"/>
    <s v="2800 1181675483130"/>
    <n v="1181675483130"/>
    <s v="Hall Creek"/>
    <n v="200.04499999999999"/>
    <n v="396"/>
    <n v="6.5000000000000002E-2"/>
    <n v="8.1"/>
    <n v="13.3"/>
    <n v="1620"/>
    <n v="2661"/>
    <n v="1"/>
    <x v="0"/>
    <n v="0.25"/>
    <n v="665"/>
    <n v="50"/>
    <n v="0.25"/>
    <n v="405"/>
    <n v="50"/>
    <n v="0"/>
    <n v="1"/>
    <n v="4"/>
    <s v="meandering"/>
    <s v="Oncorhynchus mykiss"/>
    <s v="summer"/>
    <x v="0"/>
    <x v="1"/>
    <x v="3"/>
    <s v="ACKET-s"/>
    <s v="na"/>
    <s v="na"/>
    <s v="independent"/>
    <s v="extirpated via barriers"/>
    <s v="anthropogenically blocked"/>
    <n v="170200010403"/>
    <s v="Lower Hall Creek"/>
    <s v="N"/>
    <s v=" "/>
    <s v="Interior Columbia"/>
    <n v="0"/>
    <n v="250388.26576899999"/>
    <n v="1102931160.98"/>
  </r>
  <r>
    <n v="28180"/>
    <s v="Polyline"/>
    <n v="1"/>
    <n v="28180"/>
    <n v="1"/>
    <n v="28180"/>
    <s v="3000 1181675483130"/>
    <n v="1181675483130"/>
    <s v="Hall Creek"/>
    <n v="200.01300000000001"/>
    <n v="396"/>
    <n v="0.09"/>
    <n v="8.1"/>
    <n v="13.3"/>
    <n v="1620"/>
    <n v="2660"/>
    <n v="1"/>
    <x v="0"/>
    <n v="0.25"/>
    <n v="665"/>
    <n v="50"/>
    <n v="0.25"/>
    <n v="405"/>
    <n v="50"/>
    <n v="0"/>
    <n v="1"/>
    <n v="4"/>
    <s v="meandering"/>
    <s v="Oncorhynchus mykiss"/>
    <s v="summer"/>
    <x v="0"/>
    <x v="1"/>
    <x v="3"/>
    <s v="ACKET-s"/>
    <s v="na"/>
    <s v="na"/>
    <s v="independent"/>
    <s v="extirpated via barriers"/>
    <s v="anthropogenically blocked"/>
    <n v="170200010403"/>
    <s v="Lower Hall Creek"/>
    <s v="N"/>
    <s v=" "/>
    <s v="Interior Columbia"/>
    <n v="0"/>
    <n v="250388.26576899999"/>
    <n v="1102931160.98"/>
  </r>
  <r>
    <n v="28185"/>
    <s v="Polyline"/>
    <n v="1"/>
    <n v="28185"/>
    <n v="1"/>
    <n v="28185"/>
    <s v="4000 1181675483130"/>
    <n v="1181675483130"/>
    <s v="Hall Creek"/>
    <n v="199.99600000000001"/>
    <n v="448"/>
    <n v="4.4999999999999998E-2"/>
    <n v="8.1"/>
    <n v="13.3"/>
    <n v="1620"/>
    <n v="2660"/>
    <n v="1"/>
    <x v="0"/>
    <n v="0.25"/>
    <n v="665"/>
    <n v="50"/>
    <n v="0.25"/>
    <n v="405"/>
    <n v="50"/>
    <n v="0"/>
    <n v="0"/>
    <n v="4"/>
    <s v="meandering"/>
    <s v="Oncorhynchus mykiss"/>
    <s v="summer"/>
    <x v="0"/>
    <x v="1"/>
    <x v="3"/>
    <s v="ACKET-s"/>
    <s v="na"/>
    <s v="na"/>
    <s v="independent"/>
    <s v="extirpated via barriers"/>
    <s v="anthropogenically blocked"/>
    <n v="170200010403"/>
    <s v="Lower Hall Creek"/>
    <s v="N"/>
    <s v=" "/>
    <s v="Interior Columbia"/>
    <n v="0"/>
    <n v="250388.26576899999"/>
    <n v="1102931160.98"/>
  </r>
  <r>
    <n v="28186"/>
    <s v="Polyline"/>
    <n v="1"/>
    <n v="28186"/>
    <n v="1"/>
    <n v="28186"/>
    <s v="4200 1181675483130"/>
    <n v="1181675483130"/>
    <s v="Hall Creek"/>
    <n v="199.99600000000001"/>
    <n v="447"/>
    <n v="3.5000000000000003E-2"/>
    <n v="8.1"/>
    <n v="13.3"/>
    <n v="1620"/>
    <n v="2660"/>
    <n v="1"/>
    <x v="0"/>
    <n v="0.25"/>
    <n v="665"/>
    <n v="50"/>
    <n v="0.25"/>
    <n v="405"/>
    <n v="50"/>
    <n v="0"/>
    <n v="0"/>
    <n v="4"/>
    <s v="meandering"/>
    <s v="Oncorhynchus mykiss"/>
    <s v="summer"/>
    <x v="0"/>
    <x v="1"/>
    <x v="3"/>
    <s v="ACKET-s"/>
    <s v="na"/>
    <s v="na"/>
    <s v="independent"/>
    <s v="extirpated via barriers"/>
    <s v="anthropogenically blocked"/>
    <n v="170200010403"/>
    <s v="Lower Hall Creek"/>
    <s v="N"/>
    <s v=" "/>
    <s v="Interior Columbia"/>
    <n v="0"/>
    <n v="250388.26576899999"/>
    <n v="1102931160.98"/>
  </r>
  <r>
    <n v="28203"/>
    <s v="Polyline"/>
    <n v="1"/>
    <n v="28203"/>
    <n v="1"/>
    <n v="28203"/>
    <s v="7600 1181675483130"/>
    <n v="1181675483130"/>
    <s v="Hall Creek"/>
    <n v="199.99600000000001"/>
    <n v="553"/>
    <n v="0.04"/>
    <n v="8.1"/>
    <n v="13.3"/>
    <n v="1620"/>
    <n v="2660"/>
    <n v="1"/>
    <x v="0"/>
    <n v="0.25"/>
    <n v="665"/>
    <n v="50"/>
    <n v="0.25"/>
    <n v="405"/>
    <n v="50"/>
    <n v="1"/>
    <n v="1"/>
    <n v="3"/>
    <s v="meandering"/>
    <s v="Oncorhynchus mykiss"/>
    <s v="summer"/>
    <x v="0"/>
    <x v="1"/>
    <x v="3"/>
    <s v="ACKET-s"/>
    <s v="na"/>
    <s v="na"/>
    <s v="independent"/>
    <s v="extirpated via barriers"/>
    <s v="anthropogenically blocked"/>
    <n v="170200010403"/>
    <s v="Lower Hall Creek"/>
    <s v="N"/>
    <s v=" "/>
    <s v="Interior Columbia"/>
    <n v="0"/>
    <n v="250388.26576899999"/>
    <n v="1102931160.98"/>
  </r>
  <r>
    <n v="28211"/>
    <s v="Polyline"/>
    <n v="1"/>
    <n v="28211"/>
    <n v="1"/>
    <n v="28211"/>
    <s v="9200 1181675483130"/>
    <n v="1181675483130"/>
    <s v="Hall Creek"/>
    <n v="199.99600000000001"/>
    <n v="559"/>
    <n v="0.02"/>
    <n v="8"/>
    <n v="13.3"/>
    <n v="1600"/>
    <n v="2660"/>
    <n v="3"/>
    <x v="0"/>
    <n v="1"/>
    <n v="2660"/>
    <n v="200"/>
    <n v="0.25"/>
    <n v="400"/>
    <n v="50"/>
    <n v="1"/>
    <n v="1"/>
    <n v="4"/>
    <s v="meandering"/>
    <s v="Oncorhynchus mykiss"/>
    <s v="summer"/>
    <x v="0"/>
    <x v="1"/>
    <x v="3"/>
    <s v="ACKET-s"/>
    <s v="na"/>
    <s v="na"/>
    <s v="independent"/>
    <s v="extirpated via barriers"/>
    <s v="anthropogenically blocked"/>
    <n v="170200010403"/>
    <s v="Lower Hall Creek"/>
    <s v="N"/>
    <s v=" "/>
    <s v="Interior Columbia"/>
    <n v="0"/>
    <n v="250388.26576899999"/>
    <n v="1102931160.98"/>
  </r>
  <r>
    <n v="28217"/>
    <s v="Polyline"/>
    <n v="1"/>
    <n v="28217"/>
    <n v="1"/>
    <n v="28217"/>
    <s v="10400 1181675483130"/>
    <n v="1181675483130"/>
    <s v="Hall Creek"/>
    <n v="199.99600000000001"/>
    <n v="564"/>
    <n v="0.03"/>
    <n v="8"/>
    <n v="13.3"/>
    <n v="1600"/>
    <n v="2660"/>
    <n v="3"/>
    <x v="0"/>
    <n v="1"/>
    <n v="2660"/>
    <n v="200"/>
    <n v="0.25"/>
    <n v="400"/>
    <n v="50"/>
    <n v="1"/>
    <n v="1"/>
    <n v="4"/>
    <s v="meandering"/>
    <s v="Oncorhynchus mykiss"/>
    <s v="summer"/>
    <x v="0"/>
    <x v="1"/>
    <x v="3"/>
    <s v="ACKET-s"/>
    <s v="na"/>
    <s v="na"/>
    <s v="independent"/>
    <s v="extirpated via barriers"/>
    <s v="anthropogenically blocked"/>
    <n v="170200010403"/>
    <s v="Lower Hall Creek"/>
    <s v="N"/>
    <s v=" "/>
    <s v="Interior Columbia"/>
    <n v="0"/>
    <n v="250388.26576899999"/>
    <n v="1102931160.98"/>
  </r>
  <r>
    <n v="28218"/>
    <s v="Polyline"/>
    <n v="1"/>
    <n v="28218"/>
    <n v="1"/>
    <n v="28218"/>
    <s v="10600 1181675483130"/>
    <n v="1181675483130"/>
    <s v="Hall Creek"/>
    <n v="199.99600000000001"/>
    <n v="566"/>
    <n v="2.5000000000000001E-2"/>
    <n v="8"/>
    <n v="13.2"/>
    <n v="1600"/>
    <n v="2640"/>
    <n v="3"/>
    <x v="0"/>
    <n v="1"/>
    <n v="2640"/>
    <n v="200"/>
    <n v="0.25"/>
    <n v="400"/>
    <n v="50"/>
    <n v="1"/>
    <n v="1"/>
    <n v="4"/>
    <s v="meandering"/>
    <s v="Oncorhynchus mykiss"/>
    <s v="summer"/>
    <x v="0"/>
    <x v="1"/>
    <x v="3"/>
    <s v="ACKET-s"/>
    <s v="na"/>
    <s v="na"/>
    <s v="independent"/>
    <s v="extirpated via barriers"/>
    <s v="anthropogenically blocked"/>
    <n v="170200010403"/>
    <s v="Lower Hall Creek"/>
    <s v="N"/>
    <s v=" "/>
    <s v="Interior Columbia"/>
    <n v="0"/>
    <n v="250388.26576899999"/>
    <n v="1102931160.98"/>
  </r>
  <r>
    <n v="28219"/>
    <s v="Polyline"/>
    <n v="1"/>
    <n v="28219"/>
    <n v="1"/>
    <n v="28219"/>
    <s v="10800 1181675483130"/>
    <n v="1181675483130"/>
    <s v="Hall Creek"/>
    <n v="200.30099999999999"/>
    <n v="571"/>
    <n v="0.05"/>
    <n v="8"/>
    <n v="13.2"/>
    <n v="1602"/>
    <n v="2644"/>
    <n v="1"/>
    <x v="0"/>
    <n v="0.25"/>
    <n v="661"/>
    <n v="50"/>
    <n v="0.25"/>
    <n v="401"/>
    <n v="50"/>
    <n v="1"/>
    <n v="0"/>
    <n v="4"/>
    <s v="meandering"/>
    <s v="Oncorhynchus mykiss"/>
    <s v="summer"/>
    <x v="0"/>
    <x v="1"/>
    <x v="3"/>
    <s v="ACKET-s"/>
    <s v="na"/>
    <s v="na"/>
    <s v="independent"/>
    <s v="extirpated via barriers"/>
    <s v="anthropogenically blocked"/>
    <n v="170200010403"/>
    <s v="Lower Hall Creek"/>
    <s v="N"/>
    <s v=" "/>
    <s v="Interior Columbia"/>
    <n v="0"/>
    <n v="250388.26576899999"/>
    <n v="1102931160.98"/>
  </r>
  <r>
    <n v="28220"/>
    <s v="Polyline"/>
    <n v="1"/>
    <n v="28220"/>
    <n v="1"/>
    <n v="28220"/>
    <s v="11000 1181675483130"/>
    <n v="1181675483130"/>
    <s v="Hall Creek"/>
    <n v="199.99600000000001"/>
    <n v="571"/>
    <n v="0.05"/>
    <n v="8"/>
    <n v="13.2"/>
    <n v="1600"/>
    <n v="2640"/>
    <n v="1"/>
    <x v="0"/>
    <n v="0.25"/>
    <n v="660"/>
    <n v="50"/>
    <n v="0.25"/>
    <n v="400"/>
    <n v="50"/>
    <n v="1"/>
    <n v="0"/>
    <n v="4"/>
    <s v="meandering"/>
    <s v="Oncorhynchus mykiss"/>
    <s v="summer"/>
    <x v="0"/>
    <x v="1"/>
    <x v="3"/>
    <s v="ACKET-s"/>
    <s v="na"/>
    <s v="na"/>
    <s v="independent"/>
    <s v="extirpated via barriers"/>
    <s v="anthropogenically blocked"/>
    <n v="170200010403"/>
    <s v="Lower Hall Creek"/>
    <s v="N"/>
    <s v=" "/>
    <s v="Interior Columbia"/>
    <n v="0"/>
    <n v="250388.26576899999"/>
    <n v="1102931160.98"/>
  </r>
  <r>
    <n v="28222"/>
    <s v="Polyline"/>
    <n v="1"/>
    <n v="28222"/>
    <n v="1"/>
    <n v="28222"/>
    <s v="11400 1181675483130"/>
    <n v="1181675483130"/>
    <s v="Hall Creek"/>
    <n v="199.99600000000001"/>
    <n v="571"/>
    <n v="0.02"/>
    <n v="8"/>
    <n v="13.2"/>
    <n v="1600"/>
    <n v="2640"/>
    <n v="3"/>
    <x v="0"/>
    <n v="1"/>
    <n v="2640"/>
    <n v="200"/>
    <n v="0.25"/>
    <n v="400"/>
    <n v="50"/>
    <n v="1"/>
    <n v="0"/>
    <n v="4"/>
    <s v="meandering"/>
    <s v="Oncorhynchus mykiss"/>
    <s v="summer"/>
    <x v="0"/>
    <x v="1"/>
    <x v="3"/>
    <s v="ACKET-s"/>
    <s v="na"/>
    <s v="na"/>
    <s v="independent"/>
    <s v="extirpated via barriers"/>
    <s v="anthropogenically blocked"/>
    <n v="170200010403"/>
    <s v="Lower Hall Creek"/>
    <s v="N"/>
    <s v=" "/>
    <s v="Interior Columbia"/>
    <n v="0"/>
    <n v="250388.26576899999"/>
    <n v="1102931160.98"/>
  </r>
  <r>
    <n v="28226"/>
    <s v="Polyline"/>
    <n v="1"/>
    <n v="28226"/>
    <n v="1"/>
    <n v="28226"/>
    <s v="12200 1181675483130"/>
    <n v="1181675483130"/>
    <s v="Hall Creek"/>
    <n v="199.982"/>
    <n v="578"/>
    <n v="0.05"/>
    <n v="7.2"/>
    <n v="12"/>
    <n v="1440"/>
    <n v="2400"/>
    <n v="1"/>
    <x v="0"/>
    <n v="0.25"/>
    <n v="600"/>
    <n v="50"/>
    <n v="0.25"/>
    <n v="360"/>
    <n v="50"/>
    <n v="1"/>
    <n v="1"/>
    <n v="4"/>
    <s v="meandering"/>
    <s v="Oncorhynchus mykiss"/>
    <s v="summer"/>
    <x v="0"/>
    <x v="1"/>
    <x v="3"/>
    <s v="ACKET-s"/>
    <s v="na"/>
    <s v="na"/>
    <s v="independent"/>
    <s v="extirpated via barriers"/>
    <s v="anthropogenically blocked"/>
    <n v="170200010403"/>
    <s v="Lower Hall Creek"/>
    <s v="N"/>
    <s v=" "/>
    <s v="Interior Columbia"/>
    <n v="0"/>
    <n v="250388.26576899999"/>
    <n v="1102931160.98"/>
  </r>
  <r>
    <n v="28235"/>
    <s v="Polyline"/>
    <n v="1"/>
    <n v="28235"/>
    <n v="1"/>
    <n v="28235"/>
    <s v="14000 1181675483130"/>
    <n v="1181675483130"/>
    <s v="Hall Creek"/>
    <n v="199.994"/>
    <n v="592"/>
    <n v="0.03"/>
    <n v="7.1"/>
    <n v="11.9"/>
    <n v="1420"/>
    <n v="2380"/>
    <n v="3"/>
    <x v="0"/>
    <n v="1"/>
    <n v="2380"/>
    <n v="200"/>
    <n v="0.25"/>
    <n v="355"/>
    <n v="50"/>
    <n v="1"/>
    <n v="1"/>
    <n v="4"/>
    <s v="meandering"/>
    <s v="Oncorhynchus mykiss"/>
    <s v="summer"/>
    <x v="0"/>
    <x v="1"/>
    <x v="3"/>
    <s v="ACKET-s"/>
    <s v="na"/>
    <s v="na"/>
    <s v="independent"/>
    <s v="extirpated via barriers"/>
    <s v="anthropogenically blocked"/>
    <n v="170200010403"/>
    <s v="Lower Hall Creek"/>
    <s v="N"/>
    <s v=" "/>
    <s v="Interior Columbia"/>
    <n v="0"/>
    <n v="250388.26576899999"/>
    <n v="1102931160.98"/>
  </r>
  <r>
    <n v="28239"/>
    <s v="Polyline"/>
    <n v="1"/>
    <n v="28239"/>
    <n v="1"/>
    <n v="28239"/>
    <s v="14800 1181675483130"/>
    <n v="1181675483130"/>
    <s v="Hall Creek"/>
    <n v="199.994"/>
    <n v="598"/>
    <n v="0.03"/>
    <n v="7.1"/>
    <n v="11.9"/>
    <n v="1420"/>
    <n v="2380"/>
    <n v="3"/>
    <x v="0"/>
    <n v="1"/>
    <n v="2380"/>
    <n v="200"/>
    <n v="0.25"/>
    <n v="355"/>
    <n v="50"/>
    <n v="1"/>
    <n v="1"/>
    <n v="4"/>
    <s v="meandering"/>
    <s v="Oncorhynchus mykiss"/>
    <s v="summer"/>
    <x v="0"/>
    <x v="1"/>
    <x v="3"/>
    <s v="ACKET-s"/>
    <s v="na"/>
    <s v="na"/>
    <s v="independent"/>
    <s v="extirpated via barriers"/>
    <s v="anthropogenically blocked"/>
    <n v="170200010403"/>
    <s v="Lower Hall Creek"/>
    <s v="N"/>
    <s v=" "/>
    <s v="Interior Columbia"/>
    <n v="0"/>
    <n v="250388.26576899999"/>
    <n v="1102931160.98"/>
  </r>
  <r>
    <n v="28260"/>
    <s v="Polyline"/>
    <n v="1"/>
    <n v="28260"/>
    <n v="1"/>
    <n v="28260"/>
    <s v="19000 1181675483130"/>
    <n v="1181675483130"/>
    <s v="Hall Creek"/>
    <n v="200.05699999999999"/>
    <n v="630"/>
    <n v="0.02"/>
    <n v="6.5"/>
    <n v="11"/>
    <n v="1300"/>
    <n v="2201"/>
    <n v="3"/>
    <x v="0"/>
    <n v="1"/>
    <n v="2201"/>
    <n v="200"/>
    <n v="0.25"/>
    <n v="325"/>
    <n v="50"/>
    <n v="1"/>
    <n v="1"/>
    <n v="4"/>
    <s v="meandering"/>
    <s v="Oncorhynchus mykiss"/>
    <s v="summer"/>
    <x v="0"/>
    <x v="1"/>
    <x v="3"/>
    <s v="ACKET-s"/>
    <s v="na"/>
    <s v="na"/>
    <s v="independent"/>
    <s v="extirpated via barriers"/>
    <s v="anthropogenically blocked"/>
    <n v="170200010401"/>
    <s v="Upper Hall Creek"/>
    <s v="N"/>
    <s v=" "/>
    <s v="Interior Columbia"/>
    <n v="0"/>
    <n v="256002.135989"/>
    <n v="2704161931.8000002"/>
  </r>
  <r>
    <n v="28283"/>
    <s v="Polyline"/>
    <n v="1"/>
    <n v="28283"/>
    <n v="1"/>
    <n v="28283"/>
    <s v="23600 1181675483130"/>
    <n v="1181675483130"/>
    <s v="Hall Creek"/>
    <n v="200.03"/>
    <n v="693"/>
    <n v="0.03"/>
    <n v="6.4"/>
    <n v="10.8"/>
    <n v="1280"/>
    <n v="2160"/>
    <n v="3"/>
    <x v="0"/>
    <n v="1"/>
    <n v="2160"/>
    <n v="200"/>
    <n v="0.25"/>
    <n v="320"/>
    <n v="50"/>
    <n v="1"/>
    <n v="0"/>
    <n v="4"/>
    <s v="meandering"/>
    <s v="Oncorhynchus mykiss"/>
    <s v="summer"/>
    <x v="0"/>
    <x v="1"/>
    <x v="3"/>
    <s v="ACKET-s"/>
    <s v="na"/>
    <s v="na"/>
    <s v="independent"/>
    <s v="extirpated via barriers"/>
    <s v="anthropogenically blocked"/>
    <n v="170200010401"/>
    <s v="Upper Hall Creek"/>
    <s v="N"/>
    <s v=" "/>
    <s v="Interior Columbia"/>
    <n v="0"/>
    <n v="256002.135989"/>
    <n v="2704161931.8000002"/>
  </r>
  <r>
    <n v="30256"/>
    <s v="Polyline"/>
    <n v="1"/>
    <n v="30256"/>
    <n v="1"/>
    <n v="30256"/>
    <s v="3800 1182607483444"/>
    <n v="1182607483444"/>
    <s v="Lynx Creek"/>
    <n v="200.05099999999999"/>
    <n v="631"/>
    <n v="4.4999999999999998E-2"/>
    <n v="4.0999999999999996"/>
    <n v="7.4"/>
    <n v="820"/>
    <n v="1480"/>
    <n v="1"/>
    <x v="0"/>
    <n v="0.25"/>
    <n v="370"/>
    <n v="50"/>
    <n v="0.25"/>
    <n v="205"/>
    <n v="50"/>
    <n v="1"/>
    <n v="1"/>
    <n v="4"/>
    <s v="meandering"/>
    <s v="Oncorhynchus mykiss"/>
    <s v="summer"/>
    <x v="0"/>
    <x v="1"/>
    <x v="3"/>
    <s v="ACKET-s"/>
    <s v="na"/>
    <s v="na"/>
    <s v="independent"/>
    <s v="extirpated via barriers"/>
    <s v="anthropogenically blocked"/>
    <n v="170200010402"/>
    <s v="Lynx Creek"/>
    <s v="N"/>
    <s v=" "/>
    <s v="Interior Columbia"/>
    <n v="0"/>
    <n v="183699.65339799999"/>
    <n v="1020773167.37"/>
  </r>
  <r>
    <n v="30262"/>
    <s v="Polyline"/>
    <n v="1"/>
    <n v="30262"/>
    <n v="1"/>
    <n v="30262"/>
    <s v="5000 1182607483444"/>
    <n v="1182607483444"/>
    <s v="Lynx Creek"/>
    <n v="200.05099999999999"/>
    <n v="649"/>
    <n v="0.06"/>
    <n v="4"/>
    <n v="7.3"/>
    <n v="800"/>
    <n v="1460"/>
    <n v="1"/>
    <x v="0"/>
    <n v="0.25"/>
    <n v="365"/>
    <n v="50"/>
    <n v="0.25"/>
    <n v="200"/>
    <n v="50"/>
    <n v="1"/>
    <n v="0"/>
    <n v="4"/>
    <s v="meandering"/>
    <s v="Oncorhynchus mykiss"/>
    <s v="summer"/>
    <x v="0"/>
    <x v="1"/>
    <x v="3"/>
    <s v="ACKET-s"/>
    <s v="na"/>
    <s v="na"/>
    <s v="independent"/>
    <s v="extirpated via barriers"/>
    <s v="anthropogenically blocked"/>
    <n v="170200010402"/>
    <s v="Lynx Creek"/>
    <s v="N"/>
    <s v=" "/>
    <s v="Interior Columbia"/>
    <n v="0"/>
    <n v="183699.65339799999"/>
    <n v="1020773167.37"/>
  </r>
  <r>
    <n v="30265"/>
    <s v="Polyline"/>
    <n v="1"/>
    <n v="30265"/>
    <n v="1"/>
    <n v="30265"/>
    <s v="5600 1182607483444"/>
    <n v="1182607483444"/>
    <s v="Lynx Creek"/>
    <n v="200.05099999999999"/>
    <n v="660"/>
    <n v="9.5000000000000001E-2"/>
    <n v="4"/>
    <n v="7.3"/>
    <n v="800"/>
    <n v="1460"/>
    <n v="1"/>
    <x v="0"/>
    <n v="0.25"/>
    <n v="365"/>
    <n v="50"/>
    <n v="0.25"/>
    <n v="200"/>
    <n v="50"/>
    <n v="1"/>
    <n v="1"/>
    <n v="3"/>
    <s v="meandering"/>
    <s v="Oncorhynchus mykiss"/>
    <s v="summer"/>
    <x v="0"/>
    <x v="1"/>
    <x v="3"/>
    <s v="ACKET-s"/>
    <s v="na"/>
    <s v="na"/>
    <s v="independent"/>
    <s v="extirpated via barriers"/>
    <s v="anthropogenically blocked"/>
    <n v="170200010402"/>
    <s v="Lynx Creek"/>
    <s v="N"/>
    <s v=" "/>
    <s v="Interior Columbia"/>
    <n v="0"/>
    <n v="183699.65339799999"/>
    <n v="1020773167.37"/>
  </r>
  <r>
    <n v="30266"/>
    <s v="Polyline"/>
    <n v="1"/>
    <n v="30266"/>
    <n v="1"/>
    <n v="30266"/>
    <s v="5800 1182607483444"/>
    <n v="1182607483444"/>
    <s v="Lynx Creek"/>
    <n v="200.35499999999999"/>
    <n v="664"/>
    <n v="0.03"/>
    <n v="4"/>
    <n v="7.3"/>
    <n v="801"/>
    <n v="1463"/>
    <n v="3"/>
    <x v="0"/>
    <n v="1"/>
    <n v="1463"/>
    <n v="200"/>
    <n v="0.25"/>
    <n v="200"/>
    <n v="50"/>
    <n v="1"/>
    <n v="1"/>
    <n v="3"/>
    <s v="meandering"/>
    <s v="Oncorhynchus mykiss"/>
    <s v="summer"/>
    <x v="0"/>
    <x v="1"/>
    <x v="3"/>
    <s v="ACKET-s"/>
    <s v="na"/>
    <s v="na"/>
    <s v="independent"/>
    <s v="extirpated via barriers"/>
    <s v="anthropogenically blocked"/>
    <n v="170200010402"/>
    <s v="Lynx Creek"/>
    <s v="N"/>
    <s v=" "/>
    <s v="Interior Columbia"/>
    <n v="0"/>
    <n v="183699.65339799999"/>
    <n v="1020773167.37"/>
  </r>
  <r>
    <n v="30270"/>
    <s v="Polyline"/>
    <n v="1"/>
    <n v="30270"/>
    <n v="1"/>
    <n v="30270"/>
    <s v="6600 1182607483444"/>
    <n v="1182607483444"/>
    <s v="Lynx Creek"/>
    <n v="200.048"/>
    <n v="676"/>
    <n v="0.02"/>
    <n v="4"/>
    <n v="7.2"/>
    <n v="800"/>
    <n v="1440"/>
    <n v="3"/>
    <x v="0"/>
    <n v="1"/>
    <n v="1440"/>
    <n v="200"/>
    <n v="0.25"/>
    <n v="200"/>
    <n v="50"/>
    <n v="1"/>
    <n v="1"/>
    <n v="3"/>
    <s v="meandering"/>
    <s v="Oncorhynchus mykiss"/>
    <s v="summer"/>
    <x v="0"/>
    <x v="1"/>
    <x v="3"/>
    <s v="ACKET-s"/>
    <s v="na"/>
    <s v="na"/>
    <s v="independent"/>
    <s v="extirpated via barriers"/>
    <s v="anthropogenically blocked"/>
    <n v="170200010402"/>
    <s v="Lynx Creek"/>
    <s v="N"/>
    <s v=" "/>
    <s v="Interior Columbia"/>
    <n v="0"/>
    <n v="183699.65339799999"/>
    <n v="1020773167.37"/>
  </r>
  <r>
    <n v="30271"/>
    <s v="Polyline"/>
    <n v="1"/>
    <n v="30271"/>
    <n v="1"/>
    <n v="30271"/>
    <s v="6800 1182607483444"/>
    <n v="1182607483444"/>
    <s v="Lynx Creek"/>
    <n v="200.018"/>
    <n v="680"/>
    <n v="0.06"/>
    <n v="3.9"/>
    <n v="7.2"/>
    <n v="780"/>
    <n v="1440"/>
    <n v="1"/>
    <x v="0"/>
    <n v="0.25"/>
    <n v="360"/>
    <n v="50"/>
    <n v="0.25"/>
    <n v="195"/>
    <n v="50"/>
    <n v="1"/>
    <n v="1"/>
    <n v="3"/>
    <s v="meandering"/>
    <s v="Oncorhynchus mykiss"/>
    <s v="summer"/>
    <x v="0"/>
    <x v="1"/>
    <x v="3"/>
    <s v="ACKET-s"/>
    <s v="na"/>
    <s v="na"/>
    <s v="independent"/>
    <s v="extirpated via barriers"/>
    <s v="anthropogenically blocked"/>
    <n v="170200010402"/>
    <s v="Lynx Creek"/>
    <s v="N"/>
    <s v=" "/>
    <s v="Interior Columbia"/>
    <n v="0"/>
    <n v="183699.65339799999"/>
    <n v="1020773167.37"/>
  </r>
  <r>
    <n v="30277"/>
    <s v="Polyline"/>
    <n v="1"/>
    <n v="30277"/>
    <n v="1"/>
    <n v="30277"/>
    <s v="8000 1182607483444"/>
    <n v="1182607483444"/>
    <s v="Lynx Creek"/>
    <n v="200.05600000000001"/>
    <n v="703"/>
    <n v="0.05"/>
    <n v="3.8"/>
    <n v="7"/>
    <n v="760"/>
    <n v="1400"/>
    <n v="1"/>
    <x v="0"/>
    <n v="0.25"/>
    <n v="350"/>
    <n v="50"/>
    <n v="0.25"/>
    <n v="190"/>
    <n v="50"/>
    <n v="1"/>
    <n v="0"/>
    <n v="4"/>
    <s v="meandering"/>
    <s v="Oncorhynchus mykiss"/>
    <s v="summer"/>
    <x v="0"/>
    <x v="1"/>
    <x v="3"/>
    <s v="ACKET-s"/>
    <s v="na"/>
    <s v="na"/>
    <s v="independent"/>
    <s v="extirpated via barriers"/>
    <s v="anthropogenically blocked"/>
    <n v="170200010402"/>
    <s v="Lynx Creek"/>
    <s v="N"/>
    <s v=" "/>
    <s v="Interior Columbia"/>
    <n v="0"/>
    <n v="183699.65339799999"/>
    <n v="1020773167.37"/>
  </r>
  <r>
    <n v="30278"/>
    <s v="Polyline"/>
    <n v="1"/>
    <n v="30278"/>
    <n v="1"/>
    <n v="30278"/>
    <s v="8200 1182607483444"/>
    <n v="1182607483444"/>
    <s v="Lynx Creek"/>
    <n v="200.36099999999999"/>
    <n v="712"/>
    <n v="0.05"/>
    <n v="3.8"/>
    <n v="7"/>
    <n v="761"/>
    <n v="1403"/>
    <n v="1"/>
    <x v="0"/>
    <n v="0.25"/>
    <n v="351"/>
    <n v="50"/>
    <n v="0.25"/>
    <n v="190"/>
    <n v="50"/>
    <n v="1"/>
    <n v="0"/>
    <n v="4"/>
    <s v="meandering"/>
    <s v="Oncorhynchus mykiss"/>
    <s v="summer"/>
    <x v="0"/>
    <x v="1"/>
    <x v="3"/>
    <s v="ACKET-s"/>
    <s v="na"/>
    <s v="na"/>
    <s v="independent"/>
    <s v="extirpated via barriers"/>
    <s v="anthropogenically blocked"/>
    <n v="170200010402"/>
    <s v="Lynx Creek"/>
    <s v="N"/>
    <s v=" "/>
    <s v="Interior Columbia"/>
    <n v="0"/>
    <n v="183699.65339799999"/>
    <n v="1020773167.37"/>
  </r>
  <r>
    <n v="30280"/>
    <s v="Polyline"/>
    <n v="1"/>
    <n v="30280"/>
    <n v="1"/>
    <n v="30280"/>
    <s v="8600 1182607483444"/>
    <n v="1182607483444"/>
    <s v="Lynx Creek"/>
    <n v="200.05600000000001"/>
    <n v="718"/>
    <n v="0.05"/>
    <n v="3.8"/>
    <n v="7"/>
    <n v="760"/>
    <n v="1400"/>
    <n v="1"/>
    <x v="0"/>
    <n v="0.25"/>
    <n v="350"/>
    <n v="50"/>
    <n v="0.25"/>
    <n v="190"/>
    <n v="50"/>
    <n v="1"/>
    <n v="0"/>
    <n v="4"/>
    <s v="meandering"/>
    <s v="Oncorhynchus mykiss"/>
    <s v="summer"/>
    <x v="0"/>
    <x v="1"/>
    <x v="3"/>
    <s v="ACKET-s"/>
    <s v="na"/>
    <s v="na"/>
    <s v="independent"/>
    <s v="extirpated via barriers"/>
    <s v="anthropogenically blocked"/>
    <n v="170200010402"/>
    <s v="Lynx Creek"/>
    <s v="N"/>
    <s v=" "/>
    <s v="Interior Columbia"/>
    <n v="0"/>
    <n v="183699.65339799999"/>
    <n v="1020773167.37"/>
  </r>
  <r>
    <n v="30281"/>
    <s v="Polyline"/>
    <n v="1"/>
    <n v="30281"/>
    <n v="1"/>
    <n v="30281"/>
    <s v="8800 1182607483444"/>
    <n v="1182607483444"/>
    <s v="Lynx Creek"/>
    <n v="200.05600000000001"/>
    <n v="729"/>
    <n v="0.08"/>
    <n v="3.8"/>
    <n v="7"/>
    <n v="760"/>
    <n v="1400"/>
    <n v="1"/>
    <x v="0"/>
    <n v="0.25"/>
    <n v="350"/>
    <n v="50"/>
    <n v="0.25"/>
    <n v="190"/>
    <n v="50"/>
    <n v="1"/>
    <n v="0"/>
    <n v="4"/>
    <s v="meandering"/>
    <s v="Oncorhynchus mykiss"/>
    <s v="summer"/>
    <x v="0"/>
    <x v="1"/>
    <x v="3"/>
    <s v="ACKET-s"/>
    <s v="na"/>
    <s v="na"/>
    <s v="independent"/>
    <s v="extirpated via barriers"/>
    <s v="anthropogenically blocked"/>
    <n v="170200010402"/>
    <s v="Lynx Creek"/>
    <s v="N"/>
    <s v=" "/>
    <s v="Interior Columbia"/>
    <n v="0"/>
    <n v="183699.65339799999"/>
    <n v="1020773167.37"/>
  </r>
  <r>
    <n v="30282"/>
    <s v="Polyline"/>
    <n v="1"/>
    <n v="30282"/>
    <n v="1"/>
    <n v="30282"/>
    <s v="9000 1182607483444"/>
    <n v="1182607483444"/>
    <s v="Lynx Creek"/>
    <n v="200.05600000000001"/>
    <n v="731"/>
    <n v="5.5E-2"/>
    <n v="3.8"/>
    <n v="7"/>
    <n v="760"/>
    <n v="1400"/>
    <n v="1"/>
    <x v="0"/>
    <n v="0.25"/>
    <n v="350"/>
    <n v="50"/>
    <n v="0.25"/>
    <n v="190"/>
    <n v="50"/>
    <n v="1"/>
    <n v="0"/>
    <n v="4"/>
    <s v="meandering"/>
    <s v="Oncorhynchus mykiss"/>
    <s v="summer"/>
    <x v="0"/>
    <x v="1"/>
    <x v="3"/>
    <s v="ACKET-s"/>
    <s v="na"/>
    <s v="na"/>
    <s v="independent"/>
    <s v="extirpated via barriers"/>
    <s v="anthropogenically blocked"/>
    <n v="170200010402"/>
    <s v="Lynx Creek"/>
    <s v="N"/>
    <s v=" "/>
    <s v="Interior Columbia"/>
    <n v="0"/>
    <n v="183699.65339799999"/>
    <n v="1020773167.37"/>
  </r>
  <r>
    <n v="30284"/>
    <s v="Polyline"/>
    <n v="1"/>
    <n v="30284"/>
    <n v="1"/>
    <n v="30284"/>
    <s v="9400 1182607483444"/>
    <n v="1182607483444"/>
    <s v="Lynx Creek"/>
    <n v="200.36099999999999"/>
    <n v="732"/>
    <n v="2.5000000000000001E-2"/>
    <n v="3.8"/>
    <n v="7"/>
    <n v="761"/>
    <n v="1403"/>
    <n v="3"/>
    <x v="0"/>
    <n v="1"/>
    <n v="1403"/>
    <n v="200"/>
    <n v="0.25"/>
    <n v="190"/>
    <n v="50"/>
    <n v="1"/>
    <n v="0"/>
    <n v="4"/>
    <s v="meandering"/>
    <s v="Oncorhynchus mykiss"/>
    <s v="summer"/>
    <x v="0"/>
    <x v="1"/>
    <x v="3"/>
    <s v="ACKET-s"/>
    <s v="na"/>
    <s v="na"/>
    <s v="independent"/>
    <s v="extirpated via barriers"/>
    <s v="anthropogenically blocked"/>
    <n v="170200010402"/>
    <s v="Lynx Creek"/>
    <s v="N"/>
    <s v=" "/>
    <s v="Interior Columbia"/>
    <n v="0"/>
    <n v="183699.65339799999"/>
    <n v="1020773167.37"/>
  </r>
  <r>
    <n v="30285"/>
    <s v="Polyline"/>
    <n v="1"/>
    <n v="30285"/>
    <n v="1"/>
    <n v="30285"/>
    <s v="9600 1182607483444"/>
    <n v="1182607483444"/>
    <s v="Lynx Creek"/>
    <n v="200.05699999999999"/>
    <n v="741"/>
    <n v="7.4999999999999997E-2"/>
    <n v="3.8"/>
    <n v="7"/>
    <n v="760"/>
    <n v="1400"/>
    <n v="1"/>
    <x v="0"/>
    <n v="0.25"/>
    <n v="350"/>
    <n v="50"/>
    <n v="0.25"/>
    <n v="190"/>
    <n v="50"/>
    <n v="1"/>
    <n v="0"/>
    <n v="4"/>
    <s v="meandering"/>
    <s v="Oncorhynchus mykiss"/>
    <s v="summer"/>
    <x v="0"/>
    <x v="1"/>
    <x v="3"/>
    <s v="ACKET-s"/>
    <s v="na"/>
    <s v="na"/>
    <s v="independent"/>
    <s v="extirpated via barriers"/>
    <s v="anthropogenically blocked"/>
    <n v="170200010402"/>
    <s v="Lynx Creek"/>
    <s v="N"/>
    <s v=" "/>
    <s v="Interior Columbia"/>
    <n v="0"/>
    <n v="183699.65339799999"/>
    <n v="1020773167.37"/>
  </r>
  <r>
    <n v="30286"/>
    <s v="Polyline"/>
    <n v="1"/>
    <n v="30286"/>
    <n v="1"/>
    <n v="30286"/>
    <s v="9800 1182607483444"/>
    <n v="1182607483444"/>
    <s v="Lynx Creek"/>
    <n v="200.06700000000001"/>
    <n v="747"/>
    <n v="0.06"/>
    <n v="3.8"/>
    <n v="6.9"/>
    <n v="760"/>
    <n v="1380"/>
    <n v="1"/>
    <x v="0"/>
    <n v="0.25"/>
    <n v="345"/>
    <n v="50"/>
    <n v="0.25"/>
    <n v="190"/>
    <n v="50"/>
    <n v="1"/>
    <n v="0"/>
    <n v="4"/>
    <s v="meandering"/>
    <s v="Oncorhynchus mykiss"/>
    <s v="summer"/>
    <x v="0"/>
    <x v="1"/>
    <x v="3"/>
    <s v="ACKET-s"/>
    <s v="na"/>
    <s v="na"/>
    <s v="independent"/>
    <s v="extirpated via barriers"/>
    <s v="anthropogenically blocked"/>
    <n v="170200010402"/>
    <s v="Lynx Creek"/>
    <s v="N"/>
    <s v=" "/>
    <s v="Interior Columbia"/>
    <n v="0"/>
    <n v="183699.65339799999"/>
    <n v="1020773167.37"/>
  </r>
  <r>
    <n v="31979"/>
    <s v="Polyline"/>
    <n v="1"/>
    <n v="31979"/>
    <n v="1"/>
    <n v="31979"/>
    <s v="800 1183459482534"/>
    <n v="1183459482534"/>
    <s v=" "/>
    <n v="200.322"/>
    <n v="694"/>
    <n v="5.5E-2"/>
    <n v="4"/>
    <n v="7.4"/>
    <n v="801"/>
    <n v="1482"/>
    <n v="1"/>
    <x v="0"/>
    <n v="0.25"/>
    <n v="371"/>
    <n v="50"/>
    <n v="0.25"/>
    <n v="200"/>
    <n v="50"/>
    <n v="0"/>
    <n v="0"/>
    <n v="4"/>
    <s v="meandering"/>
    <s v="Oncorhynchus mykiss"/>
    <s v="summer"/>
    <x v="0"/>
    <x v="1"/>
    <x v="3"/>
    <s v="ACKET-s"/>
    <s v="na"/>
    <s v="na"/>
    <s v="independent"/>
    <s v="extirpated via barriers"/>
    <s v="anthropogenically blocked"/>
    <n v="170200010404"/>
    <s v="Stranger Creek"/>
    <s v="N"/>
    <s v=" "/>
    <s v="Interior Columbia"/>
    <n v="0"/>
    <n v="272844.27536299999"/>
    <n v="2286676593.9200001"/>
  </r>
  <r>
    <n v="32751"/>
    <s v="Polyline"/>
    <n v="1"/>
    <n v="32751"/>
    <n v="1"/>
    <n v="32751"/>
    <s v="4400 1183829478308"/>
    <n v="1183829478308"/>
    <s v="Hawk Creek"/>
    <n v="200.381"/>
    <n v="398"/>
    <n v="7.0000000000000007E-2"/>
    <n v="6.4"/>
    <n v="10.9"/>
    <n v="1282"/>
    <n v="2184"/>
    <n v="1"/>
    <x v="0"/>
    <n v="0.25"/>
    <n v="546"/>
    <n v="50"/>
    <n v="0.25"/>
    <n v="321"/>
    <n v="50"/>
    <n v="0"/>
    <n v="1"/>
    <n v="4"/>
    <s v="meandering"/>
    <s v="Oncorhynchus mykiss"/>
    <s v="summer"/>
    <x v="0"/>
    <x v="0"/>
    <x v="1"/>
    <s v="SPMAI-s"/>
    <s v="na"/>
    <s v="na"/>
    <s v="independent"/>
    <s v="extirpated via barriers"/>
    <s v="naturally blocked"/>
    <n v="170200010602"/>
    <s v="Lower Hawk Creek"/>
    <s v="N"/>
    <s v="Changed 5/26/2015 ACCESS_HUC based on info from Damon Holzer NOAA"/>
    <s v="Interior Columbia"/>
    <n v="0"/>
    <n v="256930.85950799999"/>
    <n v="1834062464.6500001"/>
  </r>
  <r>
    <n v="32752"/>
    <s v="Polyline"/>
    <n v="1"/>
    <n v="32752"/>
    <n v="1"/>
    <n v="32752"/>
    <s v="4600 1183829478308"/>
    <n v="1183829478308"/>
    <s v="Hawk Creek"/>
    <n v="200.07499999999999"/>
    <n v="393"/>
    <n v="4.4999999999999998E-2"/>
    <n v="6.4"/>
    <n v="10.9"/>
    <n v="1280"/>
    <n v="2181"/>
    <n v="1"/>
    <x v="0"/>
    <n v="0.25"/>
    <n v="545"/>
    <n v="50"/>
    <n v="0.25"/>
    <n v="320"/>
    <n v="50"/>
    <n v="0"/>
    <n v="1"/>
    <n v="4"/>
    <s v="meandering"/>
    <s v="Oncorhynchus mykiss"/>
    <s v="summer"/>
    <x v="0"/>
    <x v="0"/>
    <x v="1"/>
    <s v="SPMAI-s"/>
    <s v="na"/>
    <s v="na"/>
    <s v="independent"/>
    <s v="extirpated via barriers"/>
    <s v="naturally blocked"/>
    <n v="170200010602"/>
    <s v="Lower Hawk Creek"/>
    <s v="N"/>
    <s v="Changed 5/26/2015 ACCESS_HUC based on info from Damon Holzer NOAA"/>
    <s v="Interior Columbia"/>
    <n v="0"/>
    <n v="256930.85950799999"/>
    <n v="1834062464.6500001"/>
  </r>
  <r>
    <n v="32756"/>
    <s v="Polyline"/>
    <n v="1"/>
    <n v="32756"/>
    <n v="1"/>
    <n v="32756"/>
    <s v="5400 1183829478308"/>
    <n v="1183829478308"/>
    <s v="Hawk Creek"/>
    <n v="200.07"/>
    <n v="394"/>
    <n v="6.5000000000000002E-2"/>
    <n v="6.4"/>
    <n v="10.9"/>
    <n v="1280"/>
    <n v="2181"/>
    <n v="1"/>
    <x v="0"/>
    <n v="0.25"/>
    <n v="545"/>
    <n v="50"/>
    <n v="0.25"/>
    <n v="320"/>
    <n v="50"/>
    <n v="0"/>
    <n v="1"/>
    <n v="4"/>
    <s v="meandering"/>
    <s v="Oncorhynchus mykiss"/>
    <s v="summer"/>
    <x v="0"/>
    <x v="0"/>
    <x v="1"/>
    <s v="SPMAI-s"/>
    <s v="na"/>
    <s v="na"/>
    <s v="independent"/>
    <s v="extirpated via barriers"/>
    <s v="naturally blocked"/>
    <n v="170200010602"/>
    <s v="Lower Hawk Creek"/>
    <s v="N"/>
    <s v="Changed 5/26/2015 ACCESS_HUC based on info from Damon Holzer NOAA"/>
    <s v="Interior Columbia"/>
    <n v="0"/>
    <n v="256930.85950799999"/>
    <n v="1834062464.6500001"/>
  </r>
  <r>
    <n v="37604"/>
    <s v="Polyline"/>
    <n v="1"/>
    <n v="37604"/>
    <n v="1"/>
    <n v="37604"/>
    <s v="400 1181329487839"/>
    <n v="1181329487839"/>
    <s v="Toulou Creek"/>
    <n v="199.81800000000001"/>
    <n v="404"/>
    <n v="2.5000000000000001E-2"/>
    <n v="4.9000000000000004"/>
    <n v="8.6"/>
    <n v="979"/>
    <n v="1718"/>
    <n v="3"/>
    <x v="0"/>
    <n v="1"/>
    <n v="1718"/>
    <n v="200"/>
    <n v="0.25"/>
    <n v="245"/>
    <n v="50"/>
    <n v="1"/>
    <n v="0"/>
    <n v="3"/>
    <s v="island-braided"/>
    <s v="Oncorhynchus mykiss"/>
    <s v="summer"/>
    <x v="0"/>
    <x v="1"/>
    <x v="3"/>
    <s v="ACKET-s"/>
    <s v="na"/>
    <s v="na"/>
    <s v="independent"/>
    <s v="extirpated via barriers"/>
    <s v="anthropogenically blocked"/>
    <n v="170200020507"/>
    <s v="Toulou Creek"/>
    <s v="N"/>
    <s v=" "/>
    <s v="Interior Columbia"/>
    <n v="0"/>
    <n v="203039.797101"/>
    <n v="1274568493.4400001"/>
  </r>
  <r>
    <n v="37605"/>
    <s v="Polyline"/>
    <n v="1"/>
    <n v="37605"/>
    <n v="1"/>
    <n v="37605"/>
    <s v="600 1181329487839"/>
    <n v="1181329487839"/>
    <s v="Toulou Creek"/>
    <n v="199.81700000000001"/>
    <n v="405"/>
    <n v="0.03"/>
    <n v="4.9000000000000004"/>
    <n v="8.6"/>
    <n v="979"/>
    <n v="1718"/>
    <n v="3"/>
    <x v="0"/>
    <n v="1"/>
    <n v="1718"/>
    <n v="200"/>
    <n v="0.25"/>
    <n v="245"/>
    <n v="50"/>
    <n v="1"/>
    <n v="0"/>
    <n v="3"/>
    <s v="island-braided"/>
    <s v="Oncorhynchus mykiss"/>
    <s v="summer"/>
    <x v="0"/>
    <x v="1"/>
    <x v="3"/>
    <s v="ACKET-s"/>
    <s v="na"/>
    <s v="na"/>
    <s v="independent"/>
    <s v="extirpated via barriers"/>
    <s v="anthropogenically blocked"/>
    <n v="170200020507"/>
    <s v="Toulou Creek"/>
    <s v="N"/>
    <s v=" "/>
    <s v="Interior Columbia"/>
    <n v="0"/>
    <n v="203039.797101"/>
    <n v="1274568493.4400001"/>
  </r>
  <r>
    <n v="37606"/>
    <s v="Polyline"/>
    <n v="1"/>
    <n v="37606"/>
    <n v="1"/>
    <n v="37606"/>
    <s v="800 1181329487839"/>
    <n v="1181329487839"/>
    <s v="Toulou Creek"/>
    <n v="200.12200000000001"/>
    <n v="413"/>
    <n v="3.5000000000000003E-2"/>
    <n v="4.9000000000000004"/>
    <n v="8.6"/>
    <n v="981"/>
    <n v="1721"/>
    <n v="3"/>
    <x v="0"/>
    <n v="1"/>
    <n v="1721"/>
    <n v="200"/>
    <n v="0.25"/>
    <n v="245"/>
    <n v="50"/>
    <n v="1"/>
    <n v="0"/>
    <n v="3"/>
    <s v="island-braided"/>
    <s v="Oncorhynchus mykiss"/>
    <s v="summer"/>
    <x v="0"/>
    <x v="1"/>
    <x v="3"/>
    <s v="ACKET-s"/>
    <s v="na"/>
    <s v="na"/>
    <s v="independent"/>
    <s v="extirpated via barriers"/>
    <s v="anthropogenically blocked"/>
    <n v="170200020507"/>
    <s v="Toulou Creek"/>
    <s v="N"/>
    <s v=" "/>
    <s v="Interior Columbia"/>
    <n v="0"/>
    <n v="203039.797101"/>
    <n v="1274568493.4400001"/>
  </r>
  <r>
    <n v="37608"/>
    <s v="Polyline"/>
    <n v="1"/>
    <n v="37608"/>
    <n v="1"/>
    <n v="37608"/>
    <s v="1200 1181329487839"/>
    <n v="1181329487839"/>
    <s v="Toulou Creek"/>
    <n v="199.81800000000001"/>
    <n v="421"/>
    <n v="0.02"/>
    <n v="4.9000000000000004"/>
    <n v="8.6"/>
    <n v="979"/>
    <n v="1718"/>
    <n v="3"/>
    <x v="0"/>
    <n v="1"/>
    <n v="1718"/>
    <n v="200"/>
    <n v="0.25"/>
    <n v="245"/>
    <n v="50"/>
    <n v="1"/>
    <n v="0"/>
    <n v="3"/>
    <s v="island-braided"/>
    <s v="Oncorhynchus mykiss"/>
    <s v="summer"/>
    <x v="0"/>
    <x v="1"/>
    <x v="3"/>
    <s v="ACKET-s"/>
    <s v="na"/>
    <s v="na"/>
    <s v="independent"/>
    <s v="extirpated via barriers"/>
    <s v="anthropogenically blocked"/>
    <n v="170200020507"/>
    <s v="Toulou Creek"/>
    <s v="N"/>
    <s v=" "/>
    <s v="Interior Columbia"/>
    <n v="0"/>
    <n v="203039.797101"/>
    <n v="1274568493.4400001"/>
  </r>
  <r>
    <n v="39906"/>
    <s v="Polyline"/>
    <n v="1"/>
    <n v="39906"/>
    <n v="1"/>
    <n v="39906"/>
    <s v="3200 1181215485742"/>
    <n v="1181215485742"/>
    <s v="Colville River"/>
    <n v="200.29499999999999"/>
    <n v="392"/>
    <n v="0.01"/>
    <n v="20.100000000000001"/>
    <n v="31"/>
    <n v="4026"/>
    <n v="6209"/>
    <n v="2"/>
    <x v="0"/>
    <n v="0.5"/>
    <n v="3105"/>
    <n v="100"/>
    <n v="0.25"/>
    <n v="1007"/>
    <n v="50"/>
    <n v="1"/>
    <n v="0"/>
    <n v="4"/>
    <s v="meandering"/>
    <s v="Oncorhynchus mykiss"/>
    <s v="summer"/>
    <x v="0"/>
    <x v="1"/>
    <x v="3"/>
    <s v="ACKET-s"/>
    <s v="na"/>
    <s v="na"/>
    <s v="independent"/>
    <s v="extirpated via barriers"/>
    <s v="naturally blocked"/>
    <n v="170200030405"/>
    <s v="Gold Creek"/>
    <s v="Y"/>
    <s v="Watershed was split at Meyers Falls, the historic extent of salmon and steelhead in the Colville River."/>
    <s v="Interior Columbia"/>
    <n v="0"/>
    <n v="95249.855668000004"/>
    <n v="323610457.171"/>
  </r>
  <r>
    <n v="40735"/>
    <s v="Polyline"/>
    <n v="1"/>
    <n v="40735"/>
    <n v="1"/>
    <n v="40735"/>
    <s v="400 1186357486647"/>
    <n v="1186357486647"/>
    <s v="North Fork Sanpoil River"/>
    <n v="200.048"/>
    <n v="841"/>
    <n v="5.5E-2"/>
    <n v="3.7"/>
    <n v="6.8"/>
    <n v="740"/>
    <n v="1360"/>
    <n v="1"/>
    <x v="0"/>
    <n v="0.25"/>
    <n v="340"/>
    <n v="50"/>
    <n v="0.25"/>
    <n v="185"/>
    <n v="50"/>
    <n v="1"/>
    <n v="0"/>
    <n v="4"/>
    <s v="meandering"/>
    <s v="Oncorhynchus mykiss"/>
    <s v="summer"/>
    <x v="0"/>
    <x v="1"/>
    <x v="4"/>
    <s v="ACSAN-s"/>
    <s v="na"/>
    <s v="na"/>
    <s v="independent"/>
    <s v="functionally extirpated"/>
    <s v="anthropogenically blocked"/>
    <n v="170200040101"/>
    <s v="North Fork Sanpoil River"/>
    <s v="N"/>
    <s v=" "/>
    <s v="Interior Columbia"/>
    <n v="0"/>
    <n v="189151.89988000001"/>
    <n v="1270975546.8399999"/>
  </r>
  <r>
    <n v="40736"/>
    <s v="Polyline"/>
    <n v="1"/>
    <n v="40736"/>
    <n v="1"/>
    <n v="40736"/>
    <s v="600 1186357486647"/>
    <n v="1186357486647"/>
    <s v="North Fork Sanpoil River"/>
    <n v="200.048"/>
    <n v="848"/>
    <n v="4.4999999999999998E-2"/>
    <n v="3.7"/>
    <n v="6.8"/>
    <n v="740"/>
    <n v="1360"/>
    <n v="1"/>
    <x v="0"/>
    <n v="0.25"/>
    <n v="340"/>
    <n v="50"/>
    <n v="0.25"/>
    <n v="185"/>
    <n v="50"/>
    <n v="1"/>
    <n v="0"/>
    <n v="4"/>
    <s v="meandering"/>
    <s v="Oncorhynchus mykiss"/>
    <s v="summer"/>
    <x v="0"/>
    <x v="1"/>
    <x v="4"/>
    <s v="ACSAN-s"/>
    <s v="na"/>
    <s v="na"/>
    <s v="independent"/>
    <s v="functionally extirpated"/>
    <s v="anthropogenically blocked"/>
    <n v="170200040101"/>
    <s v="North Fork Sanpoil River"/>
    <s v="N"/>
    <s v=" "/>
    <s v="Interior Columbia"/>
    <n v="0"/>
    <n v="189151.89988000001"/>
    <n v="1270975546.8399999"/>
  </r>
  <r>
    <n v="40739"/>
    <s v="Polyline"/>
    <n v="1"/>
    <n v="40739"/>
    <n v="1"/>
    <n v="40739"/>
    <s v="1200 1186357486647"/>
    <n v="1186357486647"/>
    <s v="North Fork Sanpoil River"/>
    <n v="200.048"/>
    <n v="869"/>
    <n v="0.03"/>
    <n v="3.7"/>
    <n v="6.8"/>
    <n v="740"/>
    <n v="1360"/>
    <n v="3"/>
    <x v="0"/>
    <n v="1"/>
    <n v="1360"/>
    <n v="200"/>
    <n v="0.25"/>
    <n v="185"/>
    <n v="50"/>
    <n v="1"/>
    <n v="0"/>
    <n v="4"/>
    <s v="meandering"/>
    <s v="Oncorhynchus mykiss"/>
    <s v="summer"/>
    <x v="0"/>
    <x v="1"/>
    <x v="4"/>
    <s v="ACSAN-s"/>
    <s v="na"/>
    <s v="na"/>
    <s v="independent"/>
    <s v="functionally extirpated"/>
    <s v="anthropogenically blocked"/>
    <n v="170200040101"/>
    <s v="North Fork Sanpoil River"/>
    <s v="N"/>
    <s v=" "/>
    <s v="Interior Columbia"/>
    <n v="0"/>
    <n v="189151.89988000001"/>
    <n v="1270975546.8399999"/>
  </r>
  <r>
    <n v="41701"/>
    <s v="Polyline"/>
    <n v="1"/>
    <n v="41701"/>
    <n v="1"/>
    <n v="41701"/>
    <s v="16600 1186780479379"/>
    <n v="1186780479379"/>
    <s v="Sanpoil River"/>
    <n v="200.06"/>
    <n v="403"/>
    <n v="0.02"/>
    <n v="15.4"/>
    <n v="24.1"/>
    <n v="3081"/>
    <n v="4821"/>
    <n v="3"/>
    <x v="0"/>
    <n v="1"/>
    <n v="4821"/>
    <n v="200"/>
    <n v="0.25"/>
    <n v="770"/>
    <n v="50"/>
    <n v="1"/>
    <n v="1"/>
    <n v="3"/>
    <s v="meandering"/>
    <s v="Oncorhynchus mykiss"/>
    <s v="summer"/>
    <x v="0"/>
    <x v="1"/>
    <x v="4"/>
    <s v="ACSAN-s"/>
    <s v="na"/>
    <s v="na"/>
    <s v="independent"/>
    <s v="functionally extirpated"/>
    <s v="anthropogenically blocked"/>
    <n v="170200040403"/>
    <s v="Manila Creek"/>
    <s v="N"/>
    <s v=" "/>
    <s v="Interior Columbia"/>
    <n v="0"/>
    <n v="228601.10993899999"/>
    <n v="2201368570.6799998"/>
  </r>
  <r>
    <n v="41703"/>
    <s v="Polyline"/>
    <n v="1"/>
    <n v="41703"/>
    <n v="1"/>
    <n v="41703"/>
    <s v="17000 1186780479379"/>
    <n v="1186780479379"/>
    <s v="Sanpoil River"/>
    <n v="200.36500000000001"/>
    <n v="408"/>
    <n v="0.02"/>
    <n v="15.4"/>
    <n v="24.1"/>
    <n v="3086"/>
    <n v="4829"/>
    <n v="3"/>
    <x v="0"/>
    <n v="1"/>
    <n v="4829"/>
    <n v="200"/>
    <n v="0.25"/>
    <n v="772"/>
    <n v="50"/>
    <n v="1"/>
    <n v="0"/>
    <n v="3"/>
    <s v="meandering"/>
    <s v="Oncorhynchus mykiss"/>
    <s v="summer"/>
    <x v="0"/>
    <x v="1"/>
    <x v="4"/>
    <s v="ACSAN-s"/>
    <s v="na"/>
    <s v="na"/>
    <s v="independent"/>
    <s v="functionally extirpated"/>
    <s v="anthropogenically blocked"/>
    <n v="170200040403"/>
    <s v="Manila Creek"/>
    <s v="N"/>
    <s v=" "/>
    <s v="Interior Columbia"/>
    <n v="0"/>
    <n v="228601.10993899999"/>
    <n v="2201368570.6799998"/>
  </r>
  <r>
    <n v="41716"/>
    <s v="Polyline"/>
    <n v="1"/>
    <n v="41716"/>
    <n v="1"/>
    <n v="41716"/>
    <s v="19600 1186780479379"/>
    <n v="1186780479379"/>
    <s v="Sanpoil River"/>
    <n v="200.05500000000001"/>
    <n v="434"/>
    <n v="3.5000000000000003E-2"/>
    <n v="15.3"/>
    <n v="23.9"/>
    <n v="3061"/>
    <n v="4781"/>
    <n v="3"/>
    <x v="0"/>
    <n v="1"/>
    <n v="4781"/>
    <n v="200"/>
    <n v="0.25"/>
    <n v="765"/>
    <n v="50"/>
    <n v="1"/>
    <n v="0"/>
    <n v="4"/>
    <s v="island-braided"/>
    <s v="Oncorhynchus mykiss"/>
    <s v="summer"/>
    <x v="0"/>
    <x v="1"/>
    <x v="4"/>
    <s v="ACSAN-s"/>
    <s v="na"/>
    <s v="na"/>
    <s v="independent"/>
    <s v="functionally extirpated"/>
    <s v="anthropogenically blocked"/>
    <n v="170200040402"/>
    <s v="Jack Creek"/>
    <s v="N"/>
    <s v=" "/>
    <s v="Interior Columbia"/>
    <n v="0"/>
    <n v="177893.53416400001"/>
    <n v="1569118035.1600001"/>
  </r>
  <r>
    <n v="41717"/>
    <s v="Polyline"/>
    <n v="1"/>
    <n v="41717"/>
    <n v="1"/>
    <n v="41717"/>
    <s v="19800 1186780479379"/>
    <n v="1186780479379"/>
    <s v="Sanpoil River"/>
    <n v="200.05500000000001"/>
    <n v="432"/>
    <n v="0.02"/>
    <n v="15.3"/>
    <n v="23.9"/>
    <n v="3061"/>
    <n v="4781"/>
    <n v="3"/>
    <x v="0"/>
    <n v="1"/>
    <n v="4781"/>
    <n v="200"/>
    <n v="0.25"/>
    <n v="765"/>
    <n v="50"/>
    <n v="1"/>
    <n v="0"/>
    <n v="4"/>
    <s v="island-braided"/>
    <s v="Oncorhynchus mykiss"/>
    <s v="summer"/>
    <x v="0"/>
    <x v="1"/>
    <x v="4"/>
    <s v="ACSAN-s"/>
    <s v="na"/>
    <s v="na"/>
    <s v="independent"/>
    <s v="functionally extirpated"/>
    <s v="anthropogenically blocked"/>
    <n v="170200040402"/>
    <s v="Jack Creek"/>
    <s v="N"/>
    <s v=" "/>
    <s v="Interior Columbia"/>
    <n v="0"/>
    <n v="177893.53416400001"/>
    <n v="1569118035.1600001"/>
  </r>
  <r>
    <n v="41722"/>
    <s v="Polyline"/>
    <n v="1"/>
    <n v="41722"/>
    <n v="1"/>
    <n v="41722"/>
    <s v="20800 1186780479379"/>
    <n v="1186780479379"/>
    <s v="Sanpoil River"/>
    <n v="200.35900000000001"/>
    <n v="443"/>
    <n v="4.4999999999999998E-2"/>
    <n v="15.3"/>
    <n v="23.9"/>
    <n v="3065"/>
    <n v="4789"/>
    <n v="1"/>
    <x v="0"/>
    <n v="0.25"/>
    <n v="1197"/>
    <n v="50"/>
    <n v="0.25"/>
    <n v="766"/>
    <n v="50"/>
    <n v="1"/>
    <n v="0"/>
    <n v="4"/>
    <s v="island-braided"/>
    <s v="Oncorhynchus mykiss"/>
    <s v="summer"/>
    <x v="0"/>
    <x v="1"/>
    <x v="4"/>
    <s v="ACSAN-s"/>
    <s v="na"/>
    <s v="na"/>
    <s v="independent"/>
    <s v="functionally extirpated"/>
    <s v="anthropogenically blocked"/>
    <n v="170200040402"/>
    <s v="Jack Creek"/>
    <s v="N"/>
    <s v=" "/>
    <s v="Interior Columbia"/>
    <n v="0"/>
    <n v="177893.53416400001"/>
    <n v="1569118035.1600001"/>
  </r>
  <r>
    <n v="41727"/>
    <s v="Polyline"/>
    <n v="1"/>
    <n v="41727"/>
    <n v="1"/>
    <n v="41727"/>
    <s v="21800 1186780479379"/>
    <n v="1186780479379"/>
    <s v="Sanpoil River"/>
    <n v="200.05500000000001"/>
    <n v="442"/>
    <n v="0.02"/>
    <n v="15.3"/>
    <n v="23.9"/>
    <n v="3061"/>
    <n v="4781"/>
    <n v="3"/>
    <x v="0"/>
    <n v="1"/>
    <n v="4781"/>
    <n v="200"/>
    <n v="0.25"/>
    <n v="765"/>
    <n v="50"/>
    <n v="1"/>
    <n v="0"/>
    <n v="4"/>
    <s v="island-braided"/>
    <s v="Oncorhynchus mykiss"/>
    <s v="summer"/>
    <x v="0"/>
    <x v="1"/>
    <x v="4"/>
    <s v="ACSAN-s"/>
    <s v="na"/>
    <s v="na"/>
    <s v="independent"/>
    <s v="functionally extirpated"/>
    <s v="anthropogenically blocked"/>
    <n v="170200040402"/>
    <s v="Jack Creek"/>
    <s v="N"/>
    <s v=" "/>
    <s v="Interior Columbia"/>
    <n v="0"/>
    <n v="177893.53416400001"/>
    <n v="1569118035.1600001"/>
  </r>
  <r>
    <n v="41730"/>
    <s v="Polyline"/>
    <n v="1"/>
    <n v="41730"/>
    <n v="1"/>
    <n v="41730"/>
    <s v="22400 1186780479379"/>
    <n v="1186780479379"/>
    <s v="Sanpoil River"/>
    <n v="200.041"/>
    <n v="447"/>
    <n v="0.03"/>
    <n v="15.2"/>
    <n v="23.9"/>
    <n v="3041"/>
    <n v="4781"/>
    <n v="1"/>
    <x v="0"/>
    <n v="0.25"/>
    <n v="1195"/>
    <n v="50"/>
    <n v="0.25"/>
    <n v="760"/>
    <n v="50"/>
    <n v="1"/>
    <n v="0"/>
    <n v="4"/>
    <s v="island-braided"/>
    <s v="Oncorhynchus mykiss"/>
    <s v="summer"/>
    <x v="0"/>
    <x v="1"/>
    <x v="4"/>
    <s v="ACSAN-s"/>
    <s v="na"/>
    <s v="na"/>
    <s v="independent"/>
    <s v="functionally extirpated"/>
    <s v="anthropogenically blocked"/>
    <n v="170200040402"/>
    <s v="Jack Creek"/>
    <s v="N"/>
    <s v=" "/>
    <s v="Interior Columbia"/>
    <n v="0"/>
    <n v="177893.53416400001"/>
    <n v="1569118035.1600001"/>
  </r>
  <r>
    <n v="41764"/>
    <s v="Polyline"/>
    <n v="1"/>
    <n v="41764"/>
    <n v="1"/>
    <n v="41764"/>
    <s v="29200 1186780479379"/>
    <n v="1186780479379"/>
    <s v="Sanpoil River"/>
    <n v="200.02600000000001"/>
    <n v="469"/>
    <n v="0.02"/>
    <n v="15"/>
    <n v="23.6"/>
    <n v="3000"/>
    <n v="4721"/>
    <n v="3"/>
    <x v="0"/>
    <n v="1"/>
    <n v="4721"/>
    <n v="200"/>
    <n v="0.25"/>
    <n v="750"/>
    <n v="50"/>
    <n v="1"/>
    <n v="0"/>
    <n v="4"/>
    <s v="meandering"/>
    <s v="Oncorhynchus mykiss"/>
    <s v="summer"/>
    <x v="0"/>
    <x v="1"/>
    <x v="4"/>
    <s v="ACSAN-s"/>
    <s v="na"/>
    <s v="na"/>
    <s v="independent"/>
    <s v="functionally extirpated"/>
    <s v="anthropogenically blocked"/>
    <n v="170200040402"/>
    <s v="Jack Creek"/>
    <s v="N"/>
    <s v=" "/>
    <s v="Interior Columbia"/>
    <n v="0"/>
    <n v="177893.53416400001"/>
    <n v="1569118035.1600001"/>
  </r>
  <r>
    <n v="41765"/>
    <s v="Polyline"/>
    <n v="1"/>
    <n v="41765"/>
    <n v="1"/>
    <n v="41765"/>
    <s v="29400 1186780479379"/>
    <n v="1186780479379"/>
    <s v="Sanpoil River"/>
    <n v="200.33099999999999"/>
    <n v="471"/>
    <n v="0.04"/>
    <n v="15"/>
    <n v="23.6"/>
    <n v="3005"/>
    <n v="4728"/>
    <n v="1"/>
    <x v="0"/>
    <n v="0.25"/>
    <n v="1182"/>
    <n v="50"/>
    <n v="0.25"/>
    <n v="751"/>
    <n v="50"/>
    <n v="1"/>
    <n v="0"/>
    <n v="4"/>
    <s v="meandering"/>
    <s v="Oncorhynchus mykiss"/>
    <s v="summer"/>
    <x v="0"/>
    <x v="1"/>
    <x v="4"/>
    <s v="ACSAN-s"/>
    <s v="na"/>
    <s v="na"/>
    <s v="independent"/>
    <s v="functionally extirpated"/>
    <s v="anthropogenically blocked"/>
    <n v="170200040402"/>
    <s v="Jack Creek"/>
    <s v="N"/>
    <s v=" "/>
    <s v="Interior Columbia"/>
    <n v="0"/>
    <n v="177893.53416400001"/>
    <n v="1569118035.1600001"/>
  </r>
  <r>
    <n v="41766"/>
    <s v="Polyline"/>
    <n v="1"/>
    <n v="41766"/>
    <n v="1"/>
    <n v="41766"/>
    <s v="29600 1186780479379"/>
    <n v="1186780479379"/>
    <s v="Sanpoil River"/>
    <n v="200.02600000000001"/>
    <n v="471"/>
    <n v="2.5000000000000001E-2"/>
    <n v="15"/>
    <n v="23.6"/>
    <n v="3000"/>
    <n v="4721"/>
    <n v="1"/>
    <x v="0"/>
    <n v="0.25"/>
    <n v="1180"/>
    <n v="50"/>
    <n v="0.25"/>
    <n v="750"/>
    <n v="50"/>
    <n v="1"/>
    <n v="1"/>
    <n v="4"/>
    <s v="meandering"/>
    <s v="Oncorhynchus mykiss"/>
    <s v="summer"/>
    <x v="0"/>
    <x v="1"/>
    <x v="4"/>
    <s v="ACSAN-s"/>
    <s v="na"/>
    <s v="na"/>
    <s v="independent"/>
    <s v="functionally extirpated"/>
    <s v="anthropogenically blocked"/>
    <n v="170200040402"/>
    <s v="Jack Creek"/>
    <s v="N"/>
    <s v=" "/>
    <s v="Interior Columbia"/>
    <n v="0"/>
    <n v="177893.53416400001"/>
    <n v="1569118035.1600001"/>
  </r>
  <r>
    <n v="41776"/>
    <s v="Polyline"/>
    <n v="1"/>
    <n v="41776"/>
    <n v="1"/>
    <n v="41776"/>
    <s v="31600 1186780479379"/>
    <n v="1186780479379"/>
    <s v="Sanpoil River"/>
    <n v="200.02699999999999"/>
    <n v="476"/>
    <n v="0.06"/>
    <n v="15"/>
    <n v="23.5"/>
    <n v="3000"/>
    <n v="4701"/>
    <n v="1"/>
    <x v="0"/>
    <n v="0.25"/>
    <n v="1175"/>
    <n v="50"/>
    <n v="0.25"/>
    <n v="750"/>
    <n v="50"/>
    <n v="1"/>
    <n v="1"/>
    <n v="4"/>
    <s v="island-braided"/>
    <s v="Oncorhynchus mykiss"/>
    <s v="summer"/>
    <x v="0"/>
    <x v="1"/>
    <x v="4"/>
    <s v="ACSAN-s"/>
    <s v="na"/>
    <s v="na"/>
    <s v="independent"/>
    <s v="functionally extirpated"/>
    <s v="anthropogenically blocked"/>
    <n v="170200040401"/>
    <s v="Bridge Creek"/>
    <s v="N"/>
    <s v=" "/>
    <s v="Interior Columbia"/>
    <n v="0"/>
    <n v="250189.06438900001"/>
    <n v="1784932574.5699999"/>
  </r>
  <r>
    <n v="41777"/>
    <s v="Polyline"/>
    <n v="1"/>
    <n v="41777"/>
    <n v="1"/>
    <n v="41777"/>
    <s v="31800 1186780479379"/>
    <n v="1186780479379"/>
    <s v="Sanpoil River"/>
    <n v="200.02699999999999"/>
    <n v="478"/>
    <n v="2.5000000000000001E-2"/>
    <n v="15"/>
    <n v="23.5"/>
    <n v="3000"/>
    <n v="4701"/>
    <n v="3"/>
    <x v="0"/>
    <n v="1"/>
    <n v="4701"/>
    <n v="200"/>
    <n v="0.25"/>
    <n v="750"/>
    <n v="50"/>
    <n v="1"/>
    <n v="1"/>
    <n v="4"/>
    <s v="island-braided"/>
    <s v="Oncorhynchus mykiss"/>
    <s v="summer"/>
    <x v="0"/>
    <x v="1"/>
    <x v="4"/>
    <s v="ACSAN-s"/>
    <s v="na"/>
    <s v="na"/>
    <s v="independent"/>
    <s v="functionally extirpated"/>
    <s v="anthropogenically blocked"/>
    <n v="170200040401"/>
    <s v="Bridge Creek"/>
    <s v="N"/>
    <s v=" "/>
    <s v="Interior Columbia"/>
    <n v="0"/>
    <n v="250189.06438900001"/>
    <n v="1784932574.5699999"/>
  </r>
  <r>
    <n v="41783"/>
    <s v="Polyline"/>
    <n v="1"/>
    <n v="41783"/>
    <n v="1"/>
    <n v="41783"/>
    <s v="33000 1186780479379"/>
    <n v="1186780479379"/>
    <s v="Sanpoil River"/>
    <n v="200.02600000000001"/>
    <n v="483"/>
    <n v="0.04"/>
    <n v="15"/>
    <n v="23.5"/>
    <n v="3000"/>
    <n v="4701"/>
    <n v="1"/>
    <x v="0"/>
    <n v="0.25"/>
    <n v="1175"/>
    <n v="50"/>
    <n v="0.25"/>
    <n v="750"/>
    <n v="50"/>
    <n v="1"/>
    <n v="1"/>
    <n v="4"/>
    <s v="island-braided"/>
    <s v="Oncorhynchus mykiss"/>
    <s v="summer"/>
    <x v="0"/>
    <x v="1"/>
    <x v="4"/>
    <s v="ACSAN-s"/>
    <s v="na"/>
    <s v="na"/>
    <s v="independent"/>
    <s v="functionally extirpated"/>
    <s v="anthropogenically blocked"/>
    <n v="170200040401"/>
    <s v="Bridge Creek"/>
    <s v="N"/>
    <s v=" "/>
    <s v="Interior Columbia"/>
    <n v="0"/>
    <n v="250189.06438900001"/>
    <n v="1784932574.5699999"/>
  </r>
  <r>
    <n v="41785"/>
    <s v="Polyline"/>
    <n v="1"/>
    <n v="41785"/>
    <n v="1"/>
    <n v="41785"/>
    <s v="33400 1186780479379"/>
    <n v="1186780479379"/>
    <s v="Sanpoil River"/>
    <n v="200.02600000000001"/>
    <n v="483"/>
    <n v="5.5E-2"/>
    <n v="15"/>
    <n v="23.5"/>
    <n v="3000"/>
    <n v="4701"/>
    <n v="1"/>
    <x v="0"/>
    <n v="0.25"/>
    <n v="1175"/>
    <n v="50"/>
    <n v="0.25"/>
    <n v="750"/>
    <n v="50"/>
    <n v="1"/>
    <n v="0"/>
    <n v="4"/>
    <s v="island-braided"/>
    <s v="Oncorhynchus mykiss"/>
    <s v="summer"/>
    <x v="0"/>
    <x v="1"/>
    <x v="4"/>
    <s v="ACSAN-s"/>
    <s v="na"/>
    <s v="na"/>
    <s v="independent"/>
    <s v="functionally extirpated"/>
    <s v="anthropogenically blocked"/>
    <n v="170200040401"/>
    <s v="Bridge Creek"/>
    <s v="N"/>
    <s v=" "/>
    <s v="Interior Columbia"/>
    <n v="0"/>
    <n v="250189.06438900001"/>
    <n v="1784932574.5699999"/>
  </r>
  <r>
    <n v="41786"/>
    <s v="Polyline"/>
    <n v="1"/>
    <n v="41786"/>
    <n v="1"/>
    <n v="41786"/>
    <s v="33600 1186780479379"/>
    <n v="1186780479379"/>
    <s v="Sanpoil River"/>
    <n v="200.02600000000001"/>
    <n v="488"/>
    <n v="0.04"/>
    <n v="15"/>
    <n v="23.5"/>
    <n v="3000"/>
    <n v="4701"/>
    <n v="1"/>
    <x v="0"/>
    <n v="0.25"/>
    <n v="1175"/>
    <n v="50"/>
    <n v="0.25"/>
    <n v="750"/>
    <n v="50"/>
    <n v="1"/>
    <n v="0"/>
    <n v="4"/>
    <s v="island-braided"/>
    <s v="Oncorhynchus mykiss"/>
    <s v="summer"/>
    <x v="0"/>
    <x v="1"/>
    <x v="4"/>
    <s v="ACSAN-s"/>
    <s v="na"/>
    <s v="na"/>
    <s v="independent"/>
    <s v="functionally extirpated"/>
    <s v="anthropogenically blocked"/>
    <n v="170200040401"/>
    <s v="Bridge Creek"/>
    <s v="N"/>
    <s v=" "/>
    <s v="Interior Columbia"/>
    <n v="0"/>
    <n v="250189.06438900001"/>
    <n v="1784932574.5699999"/>
  </r>
  <r>
    <n v="41794"/>
    <s v="Polyline"/>
    <n v="1"/>
    <n v="41794"/>
    <n v="1"/>
    <n v="41794"/>
    <s v="35200 1186780479379"/>
    <n v="1186780479379"/>
    <s v="Sanpoil River"/>
    <n v="200.02600000000001"/>
    <n v="489"/>
    <n v="0.02"/>
    <n v="14.9"/>
    <n v="23.3"/>
    <n v="2980"/>
    <n v="4661"/>
    <n v="1"/>
    <x v="0"/>
    <n v="0.25"/>
    <n v="1165"/>
    <n v="50"/>
    <n v="0.25"/>
    <n v="745"/>
    <n v="50"/>
    <n v="1"/>
    <n v="1"/>
    <n v="4"/>
    <s v="island-braided"/>
    <s v="Oncorhynchus mykiss"/>
    <s v="summer"/>
    <x v="0"/>
    <x v="1"/>
    <x v="4"/>
    <s v="ACSAN-s"/>
    <s v="na"/>
    <s v="na"/>
    <s v="independent"/>
    <s v="functionally extirpated"/>
    <s v="anthropogenically blocked"/>
    <n v="170200040401"/>
    <s v="Bridge Creek"/>
    <s v="N"/>
    <s v=" "/>
    <s v="Interior Columbia"/>
    <n v="0"/>
    <n v="250189.06438900001"/>
    <n v="1784932574.5699999"/>
  </r>
  <r>
    <n v="41803"/>
    <s v="Polyline"/>
    <n v="1"/>
    <n v="41803"/>
    <n v="1"/>
    <n v="41803"/>
    <s v="37000 1186780479379"/>
    <n v="1186780479379"/>
    <s v="Sanpoil River"/>
    <n v="200.32900000000001"/>
    <n v="498"/>
    <n v="2.5000000000000001E-2"/>
    <n v="14.8"/>
    <n v="23.2"/>
    <n v="2965"/>
    <n v="4648"/>
    <n v="3"/>
    <x v="0"/>
    <n v="1"/>
    <n v="4648"/>
    <n v="200"/>
    <n v="0.25"/>
    <n v="741"/>
    <n v="50"/>
    <n v="1"/>
    <n v="0"/>
    <n v="4"/>
    <s v="island-braided"/>
    <s v="Oncorhynchus mykiss"/>
    <s v="summer"/>
    <x v="0"/>
    <x v="1"/>
    <x v="4"/>
    <s v="ACSAN-s"/>
    <s v="na"/>
    <s v="na"/>
    <s v="independent"/>
    <s v="functionally extirpated"/>
    <s v="anthropogenically blocked"/>
    <n v="170200040401"/>
    <s v="Bridge Creek"/>
    <s v="N"/>
    <s v=" "/>
    <s v="Interior Columbia"/>
    <n v="0"/>
    <n v="250189.06438900001"/>
    <n v="1784932574.5699999"/>
  </r>
  <r>
    <n v="41806"/>
    <s v="Polyline"/>
    <n v="1"/>
    <n v="41806"/>
    <n v="1"/>
    <n v="41806"/>
    <s v="37600 1186780479379"/>
    <n v="1186780479379"/>
    <s v="Sanpoil River"/>
    <n v="200.024"/>
    <n v="497"/>
    <n v="2.5000000000000001E-2"/>
    <n v="14.8"/>
    <n v="23.2"/>
    <n v="2960"/>
    <n v="4641"/>
    <n v="3"/>
    <x v="0"/>
    <n v="1"/>
    <n v="4641"/>
    <n v="200"/>
    <n v="0.25"/>
    <n v="740"/>
    <n v="50"/>
    <n v="1"/>
    <n v="1"/>
    <n v="3"/>
    <s v="island-braided"/>
    <s v="Oncorhynchus mykiss"/>
    <s v="summer"/>
    <x v="0"/>
    <x v="1"/>
    <x v="4"/>
    <s v="ACSAN-s"/>
    <s v="na"/>
    <s v="na"/>
    <s v="independent"/>
    <s v="functionally extirpated"/>
    <s v="anthropogenically blocked"/>
    <n v="170200040401"/>
    <s v="Bridge Creek"/>
    <s v="N"/>
    <s v=" "/>
    <s v="Interior Columbia"/>
    <n v="0"/>
    <n v="250189.06438900001"/>
    <n v="1784932574.5699999"/>
  </r>
  <r>
    <n v="41834"/>
    <s v="Polyline"/>
    <n v="1"/>
    <n v="41834"/>
    <n v="1"/>
    <n v="41834"/>
    <s v="43200 1186780479379"/>
    <n v="1186780479379"/>
    <s v="Sanpoil River"/>
    <n v="200.31200000000001"/>
    <n v="510"/>
    <n v="0.05"/>
    <n v="14.5"/>
    <n v="22.7"/>
    <n v="2905"/>
    <n v="4547"/>
    <n v="1"/>
    <x v="0"/>
    <n v="0.25"/>
    <n v="1137"/>
    <n v="50"/>
    <n v="0.25"/>
    <n v="726"/>
    <n v="50"/>
    <n v="1"/>
    <n v="1"/>
    <n v="3"/>
    <s v="meandering"/>
    <s v="Oncorhynchus mykiss"/>
    <s v="summer"/>
    <x v="0"/>
    <x v="1"/>
    <x v="4"/>
    <s v="ACSAN-s"/>
    <s v="na"/>
    <s v="na"/>
    <s v="independent"/>
    <s v="functionally extirpated"/>
    <s v="anthropogenically blocked"/>
    <n v="170200040401"/>
    <s v="Bridge Creek"/>
    <s v="N"/>
    <s v=" "/>
    <s v="Interior Columbia"/>
    <n v="0"/>
    <n v="250189.06438900001"/>
    <n v="1784932574.5699999"/>
  </r>
  <r>
    <n v="41835"/>
    <s v="Polyline"/>
    <n v="1"/>
    <n v="41835"/>
    <n v="1"/>
    <n v="41835"/>
    <s v="43400 1186780479379"/>
    <n v="1186780479379"/>
    <s v="Sanpoil River"/>
    <n v="200.00700000000001"/>
    <n v="507"/>
    <n v="0.04"/>
    <n v="14.5"/>
    <n v="22.7"/>
    <n v="2900"/>
    <n v="4540"/>
    <n v="3"/>
    <x v="0"/>
    <n v="1"/>
    <n v="4540"/>
    <n v="200"/>
    <n v="0.25"/>
    <n v="725"/>
    <n v="50"/>
    <n v="1"/>
    <n v="1"/>
    <n v="3"/>
    <s v="meandering"/>
    <s v="Oncorhynchus mykiss"/>
    <s v="summer"/>
    <x v="0"/>
    <x v="1"/>
    <x v="4"/>
    <s v="ACSAN-s"/>
    <s v="na"/>
    <s v="na"/>
    <s v="independent"/>
    <s v="functionally extirpated"/>
    <s v="anthropogenically blocked"/>
    <n v="170200040401"/>
    <s v="Bridge Creek"/>
    <s v="N"/>
    <s v=" "/>
    <s v="Interior Columbia"/>
    <n v="0"/>
    <n v="250189.06438900001"/>
    <n v="1784932574.5699999"/>
  </r>
  <r>
    <n v="41852"/>
    <s v="Polyline"/>
    <n v="1"/>
    <n v="41852"/>
    <n v="1"/>
    <n v="41852"/>
    <s v="46800 1186780479379"/>
    <n v="1186780479379"/>
    <s v="Sanpoil River"/>
    <n v="200.018"/>
    <n v="511"/>
    <n v="0.02"/>
    <n v="14.1"/>
    <n v="22.3"/>
    <n v="2820"/>
    <n v="4460"/>
    <n v="3"/>
    <x v="0"/>
    <n v="1"/>
    <n v="4460"/>
    <n v="200"/>
    <n v="0.25"/>
    <n v="705"/>
    <n v="50"/>
    <n v="1"/>
    <n v="1"/>
    <n v="3"/>
    <s v="meandering"/>
    <s v="Oncorhynchus mykiss"/>
    <s v="summer"/>
    <x v="0"/>
    <x v="1"/>
    <x v="4"/>
    <s v="ACSAN-s"/>
    <s v="na"/>
    <s v="na"/>
    <s v="independent"/>
    <s v="functionally extirpated"/>
    <s v="anthropogenically blocked"/>
    <n v="170200040303"/>
    <s v="Thirtymile Creek"/>
    <s v="N"/>
    <s v=" "/>
    <s v="Interior Columbia"/>
    <n v="0"/>
    <n v="273472.54666599998"/>
    <n v="2485155481.8499999"/>
  </r>
  <r>
    <n v="41854"/>
    <s v="Polyline"/>
    <n v="1"/>
    <n v="41854"/>
    <n v="1"/>
    <n v="41854"/>
    <s v="47200 1186780479379"/>
    <n v="1186780479379"/>
    <s v="Sanpoil River"/>
    <n v="200.018"/>
    <n v="513"/>
    <n v="0.02"/>
    <n v="14.1"/>
    <n v="22.3"/>
    <n v="2820"/>
    <n v="4460"/>
    <n v="3"/>
    <x v="0"/>
    <n v="1"/>
    <n v="4460"/>
    <n v="200"/>
    <n v="0.25"/>
    <n v="705"/>
    <n v="50"/>
    <n v="1"/>
    <n v="1"/>
    <n v="3"/>
    <s v="meandering"/>
    <s v="Oncorhynchus mykiss"/>
    <s v="summer"/>
    <x v="0"/>
    <x v="1"/>
    <x v="4"/>
    <s v="ACSAN-s"/>
    <s v="na"/>
    <s v="na"/>
    <s v="independent"/>
    <s v="functionally extirpated"/>
    <s v="anthropogenically blocked"/>
    <n v="170200040303"/>
    <s v="Thirtymile Creek"/>
    <s v="N"/>
    <s v=" "/>
    <s v="Interior Columbia"/>
    <n v="0"/>
    <n v="273472.54666599998"/>
    <n v="2485155481.8499999"/>
  </r>
  <r>
    <n v="41879"/>
    <s v="Polyline"/>
    <n v="1"/>
    <n v="41879"/>
    <n v="1"/>
    <n v="41879"/>
    <s v="52200 1186780479379"/>
    <n v="1186780479379"/>
    <s v="Sanpoil River"/>
    <n v="199.977"/>
    <n v="524"/>
    <n v="0.04"/>
    <n v="13.9"/>
    <n v="22"/>
    <n v="2780"/>
    <n v="4399"/>
    <n v="3"/>
    <x v="0"/>
    <n v="1"/>
    <n v="4399"/>
    <n v="200"/>
    <n v="0.25"/>
    <n v="695"/>
    <n v="50"/>
    <n v="1"/>
    <n v="1"/>
    <n v="4"/>
    <s v="meandering"/>
    <s v="Oncorhynchus mykiss"/>
    <s v="summer"/>
    <x v="0"/>
    <x v="1"/>
    <x v="4"/>
    <s v="ACSAN-s"/>
    <s v="na"/>
    <s v="na"/>
    <s v="independent"/>
    <s v="functionally extirpated"/>
    <s v="anthropogenically blocked"/>
    <n v="170200040303"/>
    <s v="Thirtymile Creek"/>
    <s v="N"/>
    <s v=" "/>
    <s v="Interior Columbia"/>
    <n v="0"/>
    <n v="273472.54666599998"/>
    <n v="2485155481.8499999"/>
  </r>
  <r>
    <n v="41881"/>
    <s v="Polyline"/>
    <n v="1"/>
    <n v="41881"/>
    <n v="1"/>
    <n v="41881"/>
    <s v="52600 1186780479379"/>
    <n v="1186780479379"/>
    <s v="Sanpoil River"/>
    <n v="199.977"/>
    <n v="526"/>
    <n v="3.5000000000000003E-2"/>
    <n v="13.9"/>
    <n v="22"/>
    <n v="2780"/>
    <n v="4399"/>
    <n v="3"/>
    <x v="0"/>
    <n v="1"/>
    <n v="4399"/>
    <n v="200"/>
    <n v="0.25"/>
    <n v="695"/>
    <n v="50"/>
    <n v="1"/>
    <n v="1"/>
    <n v="4"/>
    <s v="meandering"/>
    <s v="Oncorhynchus mykiss"/>
    <s v="summer"/>
    <x v="0"/>
    <x v="1"/>
    <x v="4"/>
    <s v="ACSAN-s"/>
    <s v="na"/>
    <s v="na"/>
    <s v="independent"/>
    <s v="functionally extirpated"/>
    <s v="anthropogenically blocked"/>
    <n v="170200040303"/>
    <s v="Thirtymile Creek"/>
    <s v="N"/>
    <s v=" "/>
    <s v="Interior Columbia"/>
    <n v="0"/>
    <n v="273472.54666599998"/>
    <n v="2485155481.8499999"/>
  </r>
  <r>
    <n v="41906"/>
    <s v="Polyline"/>
    <n v="1"/>
    <n v="41906"/>
    <n v="1"/>
    <n v="41906"/>
    <s v="57600 1186780479379"/>
    <n v="1186780479379"/>
    <s v="Sanpoil River"/>
    <n v="199.97200000000001"/>
    <n v="538"/>
    <n v="2.5000000000000001E-2"/>
    <n v="13.7"/>
    <n v="21.6"/>
    <n v="2740"/>
    <n v="4319"/>
    <n v="3"/>
    <x v="0"/>
    <n v="1"/>
    <n v="4319"/>
    <n v="200"/>
    <n v="0.25"/>
    <n v="685"/>
    <n v="50"/>
    <n v="1"/>
    <n v="1"/>
    <n v="3"/>
    <s v="meandering"/>
    <s v="Oncorhynchus mykiss"/>
    <s v="summer"/>
    <x v="0"/>
    <x v="1"/>
    <x v="4"/>
    <s v="ACSAN-s"/>
    <s v="na"/>
    <s v="na"/>
    <s v="independent"/>
    <s v="functionally extirpated"/>
    <s v="anthropogenically blocked"/>
    <n v="170200040303"/>
    <s v="Thirtymile Creek"/>
    <s v="N"/>
    <s v=" "/>
    <s v="Interior Columbia"/>
    <n v="0"/>
    <n v="273472.54666599998"/>
    <n v="2485155481.8499999"/>
  </r>
  <r>
    <n v="41908"/>
    <s v="Polyline"/>
    <n v="1"/>
    <n v="41908"/>
    <n v="1"/>
    <n v="41908"/>
    <s v="58000 1186780479379"/>
    <n v="1186780479379"/>
    <s v="Sanpoil River"/>
    <n v="199.97200000000001"/>
    <n v="544"/>
    <n v="0.04"/>
    <n v="13.7"/>
    <n v="21.6"/>
    <n v="2740"/>
    <n v="4319"/>
    <n v="3"/>
    <x v="0"/>
    <n v="1"/>
    <n v="4319"/>
    <n v="200"/>
    <n v="0.25"/>
    <n v="685"/>
    <n v="50"/>
    <n v="1"/>
    <n v="1"/>
    <n v="4"/>
    <s v="meandering"/>
    <s v="Oncorhynchus mykiss"/>
    <s v="summer"/>
    <x v="0"/>
    <x v="1"/>
    <x v="4"/>
    <s v="ACSAN-s"/>
    <s v="na"/>
    <s v="na"/>
    <s v="independent"/>
    <s v="functionally extirpated"/>
    <s v="anthropogenically blocked"/>
    <n v="170200040303"/>
    <s v="Thirtymile Creek"/>
    <s v="N"/>
    <s v=" "/>
    <s v="Interior Columbia"/>
    <n v="0"/>
    <n v="273472.54666599998"/>
    <n v="2485155481.8499999"/>
  </r>
  <r>
    <n v="41909"/>
    <s v="Polyline"/>
    <n v="1"/>
    <n v="41909"/>
    <n v="1"/>
    <n v="41909"/>
    <s v="58200 1186780479379"/>
    <n v="1186780479379"/>
    <s v="Sanpoil River"/>
    <n v="200.27699999999999"/>
    <n v="545"/>
    <n v="0.03"/>
    <n v="13.7"/>
    <n v="21.6"/>
    <n v="2744"/>
    <n v="4326"/>
    <n v="3"/>
    <x v="0"/>
    <n v="1"/>
    <n v="4326"/>
    <n v="200"/>
    <n v="0.25"/>
    <n v="686"/>
    <n v="50"/>
    <n v="1"/>
    <n v="1"/>
    <n v="4"/>
    <s v="meandering"/>
    <s v="Oncorhynchus mykiss"/>
    <s v="summer"/>
    <x v="0"/>
    <x v="1"/>
    <x v="4"/>
    <s v="ACSAN-s"/>
    <s v="na"/>
    <s v="na"/>
    <s v="independent"/>
    <s v="functionally extirpated"/>
    <s v="anthropogenically blocked"/>
    <n v="170200040303"/>
    <s v="Thirtymile Creek"/>
    <s v="N"/>
    <s v=" "/>
    <s v="Interior Columbia"/>
    <n v="0"/>
    <n v="273472.54666599998"/>
    <n v="2485155481.8499999"/>
  </r>
  <r>
    <n v="41934"/>
    <s v="Polyline"/>
    <n v="1"/>
    <n v="41934"/>
    <n v="1"/>
    <n v="41934"/>
    <s v="63200 1186780479379"/>
    <n v="1186780479379"/>
    <s v="Sanpoil River"/>
    <n v="200.26300000000001"/>
    <n v="556"/>
    <n v="0.04"/>
    <n v="13.1"/>
    <n v="20.8"/>
    <n v="2623"/>
    <n v="4165"/>
    <n v="3"/>
    <x v="0"/>
    <n v="1"/>
    <n v="4165"/>
    <n v="200"/>
    <n v="0.25"/>
    <n v="656"/>
    <n v="50"/>
    <n v="1"/>
    <n v="0"/>
    <n v="4"/>
    <s v="meandering"/>
    <s v="Oncorhynchus mykiss"/>
    <s v="summer"/>
    <x v="0"/>
    <x v="1"/>
    <x v="4"/>
    <s v="ACSAN-s"/>
    <s v="na"/>
    <s v="na"/>
    <s v="independent"/>
    <s v="functionally extirpated"/>
    <s v="anthropogenically blocked"/>
    <n v="170200040301"/>
    <s v="Seventeenmile Creek"/>
    <s v="N"/>
    <s v=" "/>
    <s v="Interior Columbia"/>
    <n v="0"/>
    <n v="222500.89916100001"/>
    <n v="1894186531.8800001"/>
  </r>
  <r>
    <n v="41935"/>
    <s v="Polyline"/>
    <n v="1"/>
    <n v="41935"/>
    <n v="1"/>
    <n v="41935"/>
    <s v="63400 1186780479379"/>
    <n v="1186780479379"/>
    <s v="Sanpoil River"/>
    <n v="199.99100000000001"/>
    <n v="557"/>
    <n v="0.03"/>
    <n v="13.1"/>
    <n v="20.7"/>
    <n v="2620"/>
    <n v="4140"/>
    <n v="1"/>
    <x v="0"/>
    <n v="0.25"/>
    <n v="1035"/>
    <n v="50"/>
    <n v="0.25"/>
    <n v="655"/>
    <n v="50"/>
    <n v="1"/>
    <n v="0"/>
    <n v="4"/>
    <s v="meandering"/>
    <s v="Oncorhynchus mykiss"/>
    <s v="summer"/>
    <x v="0"/>
    <x v="1"/>
    <x v="4"/>
    <s v="ACSAN-s"/>
    <s v="na"/>
    <s v="na"/>
    <s v="independent"/>
    <s v="functionally extirpated"/>
    <s v="anthropogenically blocked"/>
    <n v="170200040301"/>
    <s v="Seventeenmile Creek"/>
    <s v="N"/>
    <s v=" "/>
    <s v="Interior Columbia"/>
    <n v="0"/>
    <n v="222500.89916100001"/>
    <n v="1894186531.8800001"/>
  </r>
  <r>
    <n v="41936"/>
    <s v="Polyline"/>
    <n v="1"/>
    <n v="41936"/>
    <n v="1"/>
    <n v="41936"/>
    <s v="63600 1186780479379"/>
    <n v="1186780479379"/>
    <s v="Sanpoil River"/>
    <n v="199.99100000000001"/>
    <n v="556"/>
    <n v="0.04"/>
    <n v="13.1"/>
    <n v="20.7"/>
    <n v="2620"/>
    <n v="4140"/>
    <n v="3"/>
    <x v="0"/>
    <n v="1"/>
    <n v="4140"/>
    <n v="200"/>
    <n v="0.25"/>
    <n v="655"/>
    <n v="50"/>
    <n v="1"/>
    <n v="0"/>
    <n v="4"/>
    <s v="meandering"/>
    <s v="Oncorhynchus mykiss"/>
    <s v="summer"/>
    <x v="0"/>
    <x v="1"/>
    <x v="4"/>
    <s v="ACSAN-s"/>
    <s v="na"/>
    <s v="na"/>
    <s v="independent"/>
    <s v="functionally extirpated"/>
    <s v="anthropogenically blocked"/>
    <n v="170200040301"/>
    <s v="Seventeenmile Creek"/>
    <s v="N"/>
    <s v=" "/>
    <s v="Interior Columbia"/>
    <n v="0"/>
    <n v="222500.89916100001"/>
    <n v="1894186531.8800001"/>
  </r>
  <r>
    <n v="41937"/>
    <s v="Polyline"/>
    <n v="1"/>
    <n v="41937"/>
    <n v="1"/>
    <n v="41937"/>
    <s v="63800 1186780479379"/>
    <n v="1186780479379"/>
    <s v="Sanpoil River"/>
    <n v="199.99100000000001"/>
    <n v="557"/>
    <n v="3.5000000000000003E-2"/>
    <n v="13.1"/>
    <n v="20.7"/>
    <n v="2620"/>
    <n v="4140"/>
    <n v="3"/>
    <x v="0"/>
    <n v="1"/>
    <n v="4140"/>
    <n v="200"/>
    <n v="0.25"/>
    <n v="655"/>
    <n v="50"/>
    <n v="1"/>
    <n v="0"/>
    <n v="4"/>
    <s v="meandering"/>
    <s v="Oncorhynchus mykiss"/>
    <s v="summer"/>
    <x v="0"/>
    <x v="1"/>
    <x v="4"/>
    <s v="ACSAN-s"/>
    <s v="na"/>
    <s v="na"/>
    <s v="independent"/>
    <s v="functionally extirpated"/>
    <s v="anthropogenically blocked"/>
    <n v="170200040301"/>
    <s v="Seventeenmile Creek"/>
    <s v="N"/>
    <s v=" "/>
    <s v="Interior Columbia"/>
    <n v="0"/>
    <n v="222500.89916100001"/>
    <n v="1894186531.8800001"/>
  </r>
  <r>
    <n v="41939"/>
    <s v="Polyline"/>
    <n v="1"/>
    <n v="41939"/>
    <n v="1"/>
    <n v="41939"/>
    <s v="64200 1186780479379"/>
    <n v="1186780479379"/>
    <s v="Sanpoil River"/>
    <n v="199.99100000000001"/>
    <n v="560"/>
    <n v="0.08"/>
    <n v="13.1"/>
    <n v="20.7"/>
    <n v="2620"/>
    <n v="4140"/>
    <n v="1"/>
    <x v="0"/>
    <n v="0.25"/>
    <n v="1035"/>
    <n v="50"/>
    <n v="0.25"/>
    <n v="655"/>
    <n v="50"/>
    <n v="1"/>
    <n v="0"/>
    <n v="4"/>
    <s v="meandering"/>
    <s v="Oncorhynchus mykiss"/>
    <s v="summer"/>
    <x v="0"/>
    <x v="1"/>
    <x v="4"/>
    <s v="ACSAN-s"/>
    <s v="na"/>
    <s v="na"/>
    <s v="independent"/>
    <s v="functionally extirpated"/>
    <s v="anthropogenically blocked"/>
    <n v="170200040301"/>
    <s v="Seventeenmile Creek"/>
    <s v="N"/>
    <s v=" "/>
    <s v="Interior Columbia"/>
    <n v="0"/>
    <n v="222500.89916100001"/>
    <n v="1894186531.8800001"/>
  </r>
  <r>
    <n v="41940"/>
    <s v="Polyline"/>
    <n v="1"/>
    <n v="41940"/>
    <n v="1"/>
    <n v="41940"/>
    <s v="64400 1186780479379"/>
    <n v="1186780479379"/>
    <s v="Sanpoil River"/>
    <n v="200.29599999999999"/>
    <n v="558"/>
    <n v="0.02"/>
    <n v="13.1"/>
    <n v="20.7"/>
    <n v="2624"/>
    <n v="4146"/>
    <n v="3"/>
    <x v="0"/>
    <n v="1"/>
    <n v="4146"/>
    <n v="200"/>
    <n v="0.25"/>
    <n v="656"/>
    <n v="50"/>
    <n v="1"/>
    <n v="0"/>
    <n v="4"/>
    <s v="meandering"/>
    <s v="Oncorhynchus mykiss"/>
    <s v="summer"/>
    <x v="0"/>
    <x v="1"/>
    <x v="4"/>
    <s v="ACSAN-s"/>
    <s v="na"/>
    <s v="na"/>
    <s v="independent"/>
    <s v="functionally extirpated"/>
    <s v="anthropogenically blocked"/>
    <n v="170200040301"/>
    <s v="Seventeenmile Creek"/>
    <s v="N"/>
    <s v=" "/>
    <s v="Interior Columbia"/>
    <n v="0"/>
    <n v="222500.89916100001"/>
    <n v="1894186531.8800001"/>
  </r>
  <r>
    <n v="41946"/>
    <s v="Polyline"/>
    <n v="1"/>
    <n v="41946"/>
    <n v="1"/>
    <n v="41946"/>
    <s v="65600 1186780479379"/>
    <n v="1186780479379"/>
    <s v="Sanpoil River"/>
    <n v="199.95400000000001"/>
    <n v="564"/>
    <n v="2.5000000000000001E-2"/>
    <n v="13.1"/>
    <n v="20.7"/>
    <n v="2619"/>
    <n v="4139"/>
    <n v="3"/>
    <x v="0"/>
    <n v="1"/>
    <n v="4139"/>
    <n v="200"/>
    <n v="0.25"/>
    <n v="655"/>
    <n v="50"/>
    <n v="1"/>
    <n v="0"/>
    <n v="4"/>
    <s v="island-braided"/>
    <s v="Oncorhynchus mykiss"/>
    <s v="summer"/>
    <x v="0"/>
    <x v="1"/>
    <x v="4"/>
    <s v="ACSAN-s"/>
    <s v="na"/>
    <s v="na"/>
    <s v="independent"/>
    <s v="functionally extirpated"/>
    <s v="anthropogenically blocked"/>
    <n v="170200040301"/>
    <s v="Seventeenmile Creek"/>
    <s v="N"/>
    <s v=" "/>
    <s v="Interior Columbia"/>
    <n v="0"/>
    <n v="222500.89916100001"/>
    <n v="1894186531.8800001"/>
  </r>
  <r>
    <n v="41952"/>
    <s v="Polyline"/>
    <n v="1"/>
    <n v="41952"/>
    <n v="1"/>
    <n v="41952"/>
    <s v="66800 1186780479379"/>
    <n v="1186780479379"/>
    <s v="Sanpoil River"/>
    <n v="199.96600000000001"/>
    <n v="568"/>
    <n v="0.02"/>
    <n v="13"/>
    <n v="20.6"/>
    <n v="2600"/>
    <n v="4119"/>
    <n v="1"/>
    <x v="0"/>
    <n v="0.25"/>
    <n v="1030"/>
    <n v="50"/>
    <n v="0.25"/>
    <n v="650"/>
    <n v="50"/>
    <n v="1"/>
    <n v="0"/>
    <n v="4"/>
    <s v="meandering"/>
    <s v="Oncorhynchus mykiss"/>
    <s v="summer"/>
    <x v="0"/>
    <x v="1"/>
    <x v="4"/>
    <s v="ACSAN-s"/>
    <s v="na"/>
    <s v="na"/>
    <s v="independent"/>
    <s v="functionally extirpated"/>
    <s v="anthropogenically blocked"/>
    <n v="170200040301"/>
    <s v="Seventeenmile Creek"/>
    <s v="N"/>
    <s v=" "/>
    <s v="Interior Columbia"/>
    <n v="0"/>
    <n v="222500.89916100001"/>
    <n v="1894186531.8800001"/>
  </r>
  <r>
    <n v="41953"/>
    <s v="Polyline"/>
    <n v="1"/>
    <n v="41953"/>
    <n v="1"/>
    <n v="41953"/>
    <s v="67000 1186780479379"/>
    <n v="1186780479379"/>
    <s v="Sanpoil River"/>
    <n v="200.27099999999999"/>
    <n v="568"/>
    <n v="2.5000000000000001E-2"/>
    <n v="13"/>
    <n v="20.6"/>
    <n v="2604"/>
    <n v="4126"/>
    <n v="3"/>
    <x v="0"/>
    <n v="1"/>
    <n v="4126"/>
    <n v="200"/>
    <n v="0.25"/>
    <n v="651"/>
    <n v="50"/>
    <n v="1"/>
    <n v="0"/>
    <n v="4"/>
    <s v="meandering"/>
    <s v="Oncorhynchus mykiss"/>
    <s v="summer"/>
    <x v="0"/>
    <x v="1"/>
    <x v="4"/>
    <s v="ACSAN-s"/>
    <s v="na"/>
    <s v="na"/>
    <s v="independent"/>
    <s v="functionally extirpated"/>
    <s v="anthropogenically blocked"/>
    <n v="170200040301"/>
    <s v="Seventeenmile Creek"/>
    <s v="N"/>
    <s v=" "/>
    <s v="Interior Columbia"/>
    <n v="0"/>
    <n v="222500.89916100001"/>
    <n v="1894186531.8800001"/>
  </r>
  <r>
    <n v="41955"/>
    <s v="Polyline"/>
    <n v="1"/>
    <n v="41955"/>
    <n v="1"/>
    <n v="41955"/>
    <s v="67400 1186780479379"/>
    <n v="1186780479379"/>
    <s v="Sanpoil River"/>
    <n v="199.96600000000001"/>
    <n v="568"/>
    <n v="2.5000000000000001E-2"/>
    <n v="13"/>
    <n v="20.6"/>
    <n v="2600"/>
    <n v="4119"/>
    <n v="1"/>
    <x v="0"/>
    <n v="0.25"/>
    <n v="1030"/>
    <n v="50"/>
    <n v="0.25"/>
    <n v="650"/>
    <n v="50"/>
    <n v="0"/>
    <n v="0"/>
    <n v="4"/>
    <s v="meandering"/>
    <s v="Oncorhynchus mykiss"/>
    <s v="summer"/>
    <x v="0"/>
    <x v="1"/>
    <x v="4"/>
    <s v="ACSAN-s"/>
    <s v="na"/>
    <s v="na"/>
    <s v="independent"/>
    <s v="functionally extirpated"/>
    <s v="anthropogenically blocked"/>
    <n v="170200040301"/>
    <s v="Seventeenmile Creek"/>
    <s v="N"/>
    <s v=" "/>
    <s v="Interior Columbia"/>
    <n v="0"/>
    <n v="222500.89916100001"/>
    <n v="1894186531.8800001"/>
  </r>
  <r>
    <n v="41962"/>
    <s v="Polyline"/>
    <n v="1"/>
    <n v="41962"/>
    <n v="1"/>
    <n v="41962"/>
    <s v="68800 1186780479379"/>
    <n v="1186780479379"/>
    <s v="Sanpoil River"/>
    <n v="199.96600000000001"/>
    <n v="574"/>
    <n v="7.4999999999999997E-2"/>
    <n v="13"/>
    <n v="20.6"/>
    <n v="2600"/>
    <n v="4119"/>
    <n v="1"/>
    <x v="0"/>
    <n v="0.25"/>
    <n v="1030"/>
    <n v="50"/>
    <n v="0.25"/>
    <n v="650"/>
    <n v="50"/>
    <n v="1"/>
    <n v="0"/>
    <n v="4"/>
    <s v="meandering"/>
    <s v="Oncorhynchus mykiss"/>
    <s v="summer"/>
    <x v="0"/>
    <x v="1"/>
    <x v="4"/>
    <s v="ACSAN-s"/>
    <s v="na"/>
    <s v="na"/>
    <s v="independent"/>
    <s v="functionally extirpated"/>
    <s v="anthropogenically blocked"/>
    <n v="170200040301"/>
    <s v="Seventeenmile Creek"/>
    <s v="N"/>
    <s v=" "/>
    <s v="Interior Columbia"/>
    <n v="0"/>
    <n v="222500.89916100001"/>
    <n v="1894186531.8800001"/>
  </r>
  <r>
    <n v="41963"/>
    <s v="Polyline"/>
    <n v="1"/>
    <n v="41963"/>
    <n v="1"/>
    <n v="41963"/>
    <s v="69000 1186780479379"/>
    <n v="1186780479379"/>
    <s v="Sanpoil River"/>
    <n v="199.96600000000001"/>
    <n v="576"/>
    <n v="3.5000000000000003E-2"/>
    <n v="13"/>
    <n v="20.6"/>
    <n v="2600"/>
    <n v="4119"/>
    <n v="1"/>
    <x v="0"/>
    <n v="0.25"/>
    <n v="1030"/>
    <n v="50"/>
    <n v="0.25"/>
    <n v="650"/>
    <n v="50"/>
    <n v="1"/>
    <n v="0"/>
    <n v="4"/>
    <s v="meandering"/>
    <s v="Oncorhynchus mykiss"/>
    <s v="summer"/>
    <x v="0"/>
    <x v="1"/>
    <x v="4"/>
    <s v="ACSAN-s"/>
    <s v="na"/>
    <s v="na"/>
    <s v="independent"/>
    <s v="functionally extirpated"/>
    <s v="anthropogenically blocked"/>
    <n v="170200040301"/>
    <s v="Seventeenmile Creek"/>
    <s v="N"/>
    <s v=" "/>
    <s v="Interior Columbia"/>
    <n v="0"/>
    <n v="222500.89916100001"/>
    <n v="1894186531.8800001"/>
  </r>
  <r>
    <n v="41986"/>
    <s v="Polyline"/>
    <n v="1"/>
    <n v="41986"/>
    <n v="1"/>
    <n v="41986"/>
    <s v="73600 1186780479379"/>
    <n v="1186780479379"/>
    <s v="Sanpoil River"/>
    <n v="199.96"/>
    <n v="602"/>
    <n v="4.4999999999999998E-2"/>
    <n v="9.4"/>
    <n v="15.2"/>
    <n v="1880"/>
    <n v="3039"/>
    <n v="1"/>
    <x v="0"/>
    <n v="0.25"/>
    <n v="760"/>
    <n v="50"/>
    <n v="0.25"/>
    <n v="470"/>
    <n v="50"/>
    <n v="1"/>
    <n v="0"/>
    <n v="4"/>
    <s v="island-braided"/>
    <s v="Oncorhynchus mykiss"/>
    <s v="summer"/>
    <x v="0"/>
    <x v="1"/>
    <x v="4"/>
    <s v="ACSAN-s"/>
    <s v="na"/>
    <s v="na"/>
    <s v="independent"/>
    <s v="functionally extirpated"/>
    <s v="anthropogenically blocked"/>
    <n v="170200040107"/>
    <s v="Thirteenmile Creek"/>
    <s v="N"/>
    <s v=" "/>
    <s v="Interior Columbia"/>
    <n v="0"/>
    <n v="180844.73514800001"/>
    <n v="879761172.39600003"/>
  </r>
  <r>
    <n v="41991"/>
    <s v="Polyline"/>
    <n v="1"/>
    <n v="41991"/>
    <n v="1"/>
    <n v="41991"/>
    <s v="74600 1186780479379"/>
    <n v="1186780479379"/>
    <s v="Sanpoil River"/>
    <n v="199.96"/>
    <n v="599"/>
    <n v="0.03"/>
    <n v="9.4"/>
    <n v="15.2"/>
    <n v="1880"/>
    <n v="3039"/>
    <n v="3"/>
    <x v="0"/>
    <n v="1"/>
    <n v="3039"/>
    <n v="200"/>
    <n v="0.25"/>
    <n v="470"/>
    <n v="50"/>
    <n v="1"/>
    <n v="0"/>
    <n v="4"/>
    <s v="island-braided"/>
    <s v="Oncorhynchus mykiss"/>
    <s v="summer"/>
    <x v="0"/>
    <x v="1"/>
    <x v="4"/>
    <s v="ACSAN-s"/>
    <s v="na"/>
    <s v="na"/>
    <s v="independent"/>
    <s v="functionally extirpated"/>
    <s v="anthropogenically blocked"/>
    <n v="170200040107"/>
    <s v="Thirteenmile Creek"/>
    <s v="N"/>
    <s v=" "/>
    <s v="Interior Columbia"/>
    <n v="0"/>
    <n v="180844.73514800001"/>
    <n v="879761172.39600003"/>
  </r>
  <r>
    <n v="41992"/>
    <s v="Polyline"/>
    <n v="1"/>
    <n v="41992"/>
    <n v="1"/>
    <n v="41992"/>
    <s v="74800 1186780479379"/>
    <n v="1186780479379"/>
    <s v="Sanpoil River"/>
    <n v="199.989"/>
    <n v="601"/>
    <n v="0.02"/>
    <n v="9.3000000000000007"/>
    <n v="15.2"/>
    <n v="1860"/>
    <n v="3040"/>
    <n v="3"/>
    <x v="0"/>
    <n v="1"/>
    <n v="3040"/>
    <n v="200"/>
    <n v="0.25"/>
    <n v="465"/>
    <n v="50"/>
    <n v="1"/>
    <n v="0"/>
    <n v="4"/>
    <s v="island-braided"/>
    <s v="Oncorhynchus mykiss"/>
    <s v="summer"/>
    <x v="0"/>
    <x v="1"/>
    <x v="4"/>
    <s v="ACSAN-s"/>
    <s v="na"/>
    <s v="na"/>
    <s v="independent"/>
    <s v="functionally extirpated"/>
    <s v="anthropogenically blocked"/>
    <n v="170200040107"/>
    <s v="Thirteenmile Creek"/>
    <s v="N"/>
    <s v=" "/>
    <s v="Interior Columbia"/>
    <n v="0"/>
    <n v="180844.73514800001"/>
    <n v="879761172.39600003"/>
  </r>
  <r>
    <n v="41996"/>
    <s v="Polyline"/>
    <n v="1"/>
    <n v="41996"/>
    <n v="1"/>
    <n v="41996"/>
    <s v="75600 1186780479379"/>
    <n v="1186780479379"/>
    <s v="Sanpoil River"/>
    <n v="199.99799999999999"/>
    <n v="609"/>
    <n v="6.5000000000000002E-2"/>
    <n v="9.3000000000000007"/>
    <n v="15.2"/>
    <n v="1860"/>
    <n v="3040"/>
    <n v="1"/>
    <x v="0"/>
    <n v="0.25"/>
    <n v="760"/>
    <n v="50"/>
    <n v="0.25"/>
    <n v="465"/>
    <n v="50"/>
    <n v="1"/>
    <n v="0"/>
    <n v="4"/>
    <s v="meandering"/>
    <s v="Oncorhynchus mykiss"/>
    <s v="summer"/>
    <x v="0"/>
    <x v="1"/>
    <x v="4"/>
    <s v="ACSAN-s"/>
    <s v="na"/>
    <s v="na"/>
    <s v="independent"/>
    <s v="functionally extirpated"/>
    <s v="anthropogenically blocked"/>
    <n v="170200040107"/>
    <s v="Thirteenmile Creek"/>
    <s v="N"/>
    <s v=" "/>
    <s v="Interior Columbia"/>
    <n v="0"/>
    <n v="180844.73514800001"/>
    <n v="879761172.39600003"/>
  </r>
  <r>
    <n v="41998"/>
    <s v="Polyline"/>
    <n v="1"/>
    <n v="41998"/>
    <n v="1"/>
    <n v="41998"/>
    <s v="76000 1186780479379"/>
    <n v="1186780479379"/>
    <s v="Sanpoil River"/>
    <n v="199.99799999999999"/>
    <n v="607"/>
    <n v="0.02"/>
    <n v="9.4"/>
    <n v="15.2"/>
    <n v="1880"/>
    <n v="3040"/>
    <n v="3"/>
    <x v="0"/>
    <n v="1"/>
    <n v="3040"/>
    <n v="200"/>
    <n v="0.25"/>
    <n v="470"/>
    <n v="50"/>
    <n v="1"/>
    <n v="0"/>
    <n v="4"/>
    <s v="meandering"/>
    <s v="Oncorhynchus mykiss"/>
    <s v="summer"/>
    <x v="0"/>
    <x v="1"/>
    <x v="4"/>
    <s v="ACSAN-s"/>
    <s v="na"/>
    <s v="na"/>
    <s v="independent"/>
    <s v="functionally extirpated"/>
    <s v="anthropogenically blocked"/>
    <n v="170200040107"/>
    <s v="Thirteenmile Creek"/>
    <s v="N"/>
    <s v=" "/>
    <s v="Interior Columbia"/>
    <n v="0"/>
    <n v="180844.73514800001"/>
    <n v="879761172.39600003"/>
  </r>
  <r>
    <n v="41999"/>
    <s v="Polyline"/>
    <n v="1"/>
    <n v="41999"/>
    <n v="1"/>
    <n v="41999"/>
    <s v="76200 1186780479379"/>
    <n v="1186780479379"/>
    <s v="Sanpoil River"/>
    <n v="199.99799999999999"/>
    <n v="609"/>
    <n v="0.03"/>
    <n v="9.3000000000000007"/>
    <n v="15.2"/>
    <n v="1860"/>
    <n v="3040"/>
    <n v="3"/>
    <x v="0"/>
    <n v="1"/>
    <n v="3040"/>
    <n v="200"/>
    <n v="0.25"/>
    <n v="465"/>
    <n v="50"/>
    <n v="1"/>
    <n v="0"/>
    <n v="4"/>
    <s v="meandering"/>
    <s v="Oncorhynchus mykiss"/>
    <s v="summer"/>
    <x v="0"/>
    <x v="1"/>
    <x v="4"/>
    <s v="ACSAN-s"/>
    <s v="na"/>
    <s v="na"/>
    <s v="independent"/>
    <s v="functionally extirpated"/>
    <s v="anthropogenically blocked"/>
    <n v="170200040107"/>
    <s v="Thirteenmile Creek"/>
    <s v="N"/>
    <s v=" "/>
    <s v="Interior Columbia"/>
    <n v="0"/>
    <n v="180844.73514800001"/>
    <n v="879761172.39600003"/>
  </r>
  <r>
    <n v="42023"/>
    <s v="Polyline"/>
    <n v="1"/>
    <n v="42023"/>
    <n v="1"/>
    <n v="42023"/>
    <s v="81000 1186780479379"/>
    <n v="1186780479379"/>
    <s v="Sanpoil River"/>
    <n v="199.93799999999999"/>
    <n v="639"/>
    <n v="4.4999999999999998E-2"/>
    <n v="9"/>
    <n v="14.7"/>
    <n v="1799"/>
    <n v="2939"/>
    <n v="1"/>
    <x v="0"/>
    <n v="0.25"/>
    <n v="735"/>
    <n v="50"/>
    <n v="0.25"/>
    <n v="450"/>
    <n v="50"/>
    <n v="1"/>
    <n v="0"/>
    <n v="4"/>
    <s v="meandering"/>
    <s v="Oncorhynchus mykiss"/>
    <s v="summer"/>
    <x v="0"/>
    <x v="1"/>
    <x v="4"/>
    <s v="ACSAN-s"/>
    <s v="na"/>
    <s v="na"/>
    <s v="independent"/>
    <s v="functionally extirpated"/>
    <s v="anthropogenically blocked"/>
    <n v="170200040107"/>
    <s v="Thirteenmile Creek"/>
    <s v="N"/>
    <s v=" "/>
    <s v="Interior Columbia"/>
    <n v="0"/>
    <n v="180844.73514800001"/>
    <n v="879761172.39600003"/>
  </r>
  <r>
    <n v="42024"/>
    <s v="Polyline"/>
    <n v="1"/>
    <n v="42024"/>
    <n v="1"/>
    <n v="42024"/>
    <s v="81200 1186780479379"/>
    <n v="1186780479379"/>
    <s v="Sanpoil River"/>
    <n v="199.93899999999999"/>
    <n v="642"/>
    <n v="0.02"/>
    <n v="9"/>
    <n v="14.7"/>
    <n v="1799"/>
    <n v="2939"/>
    <n v="3"/>
    <x v="0"/>
    <n v="1"/>
    <n v="2939"/>
    <n v="200"/>
    <n v="0.25"/>
    <n v="450"/>
    <n v="50"/>
    <n v="1"/>
    <n v="0"/>
    <n v="4"/>
    <s v="meandering"/>
    <s v="Oncorhynchus mykiss"/>
    <s v="summer"/>
    <x v="0"/>
    <x v="1"/>
    <x v="4"/>
    <s v="ACSAN-s"/>
    <s v="na"/>
    <s v="na"/>
    <s v="independent"/>
    <s v="functionally extirpated"/>
    <s v="anthropogenically blocked"/>
    <n v="170200040107"/>
    <s v="Thirteenmile Creek"/>
    <s v="N"/>
    <s v=" "/>
    <s v="Interior Columbia"/>
    <n v="0"/>
    <n v="180844.73514800001"/>
    <n v="879761172.39600003"/>
  </r>
  <r>
    <n v="42025"/>
    <s v="Polyline"/>
    <n v="1"/>
    <n v="42025"/>
    <n v="1"/>
    <n v="42025"/>
    <s v="81400 1186780479379"/>
    <n v="1186780479379"/>
    <s v="Sanpoil River"/>
    <n v="199.93799999999999"/>
    <n v="647"/>
    <n v="0.05"/>
    <n v="9"/>
    <n v="14.7"/>
    <n v="1799"/>
    <n v="2939"/>
    <n v="1"/>
    <x v="0"/>
    <n v="0.25"/>
    <n v="735"/>
    <n v="50"/>
    <n v="0.25"/>
    <n v="450"/>
    <n v="50"/>
    <n v="1"/>
    <n v="0"/>
    <n v="4"/>
    <s v="meandering"/>
    <s v="Oncorhynchus mykiss"/>
    <s v="summer"/>
    <x v="0"/>
    <x v="1"/>
    <x v="4"/>
    <s v="ACSAN-s"/>
    <s v="na"/>
    <s v="na"/>
    <s v="independent"/>
    <s v="functionally extirpated"/>
    <s v="anthropogenically blocked"/>
    <n v="170200040107"/>
    <s v="Thirteenmile Creek"/>
    <s v="N"/>
    <s v=" "/>
    <s v="Interior Columbia"/>
    <n v="0"/>
    <n v="180844.73514800001"/>
    <n v="879761172.39600003"/>
  </r>
  <r>
    <n v="42026"/>
    <s v="Polyline"/>
    <n v="1"/>
    <n v="42026"/>
    <n v="1"/>
    <n v="42026"/>
    <s v="81600 1186780479379"/>
    <n v="1186780479379"/>
    <s v="Sanpoil River"/>
    <n v="199.93799999999999"/>
    <n v="646"/>
    <n v="8.5000000000000006E-2"/>
    <n v="9"/>
    <n v="14.7"/>
    <n v="1799"/>
    <n v="2939"/>
    <n v="1"/>
    <x v="0"/>
    <n v="0.25"/>
    <n v="735"/>
    <n v="50"/>
    <n v="0.25"/>
    <n v="450"/>
    <n v="50"/>
    <n v="1"/>
    <n v="0"/>
    <n v="4"/>
    <s v="meandering"/>
    <s v="Oncorhynchus mykiss"/>
    <s v="summer"/>
    <x v="0"/>
    <x v="1"/>
    <x v="4"/>
    <s v="ACSAN-s"/>
    <s v="na"/>
    <s v="na"/>
    <s v="independent"/>
    <s v="functionally extirpated"/>
    <s v="anthropogenically blocked"/>
    <n v="170200040107"/>
    <s v="Thirteenmile Creek"/>
    <s v="N"/>
    <s v=" "/>
    <s v="Interior Columbia"/>
    <n v="0"/>
    <n v="180844.73514800001"/>
    <n v="879761172.39600003"/>
  </r>
  <r>
    <n v="42027"/>
    <s v="Polyline"/>
    <n v="1"/>
    <n v="42027"/>
    <n v="1"/>
    <n v="42027"/>
    <s v="81800 1186780479379"/>
    <n v="1186780479379"/>
    <s v="Sanpoil River"/>
    <n v="199.93799999999999"/>
    <n v="645"/>
    <n v="0.02"/>
    <n v="9"/>
    <n v="14.7"/>
    <n v="1799"/>
    <n v="2939"/>
    <n v="3"/>
    <x v="0"/>
    <n v="1"/>
    <n v="2939"/>
    <n v="200"/>
    <n v="0.25"/>
    <n v="450"/>
    <n v="50"/>
    <n v="1"/>
    <n v="0"/>
    <n v="4"/>
    <s v="meandering"/>
    <s v="Oncorhynchus mykiss"/>
    <s v="summer"/>
    <x v="0"/>
    <x v="1"/>
    <x v="4"/>
    <s v="ACSAN-s"/>
    <s v="na"/>
    <s v="na"/>
    <s v="independent"/>
    <s v="functionally extirpated"/>
    <s v="anthropogenically blocked"/>
    <n v="170200040107"/>
    <s v="Thirteenmile Creek"/>
    <s v="N"/>
    <s v=" "/>
    <s v="Interior Columbia"/>
    <n v="0"/>
    <n v="180844.73514800001"/>
    <n v="879761172.39600003"/>
  </r>
  <r>
    <n v="42028"/>
    <s v="Polyline"/>
    <n v="1"/>
    <n v="42028"/>
    <n v="1"/>
    <n v="42028"/>
    <s v="82000 1186780479379"/>
    <n v="1186780479379"/>
    <s v="Sanpoil River"/>
    <n v="200.24299999999999"/>
    <n v="642"/>
    <n v="2.5000000000000001E-2"/>
    <n v="9"/>
    <n v="14.7"/>
    <n v="1802"/>
    <n v="2944"/>
    <n v="3"/>
    <x v="0"/>
    <n v="1"/>
    <n v="2944"/>
    <n v="200"/>
    <n v="0.25"/>
    <n v="451"/>
    <n v="50"/>
    <n v="1"/>
    <n v="1"/>
    <n v="4"/>
    <s v="meandering"/>
    <s v="Oncorhynchus mykiss"/>
    <s v="summer"/>
    <x v="0"/>
    <x v="1"/>
    <x v="4"/>
    <s v="ACSAN-s"/>
    <s v="na"/>
    <s v="na"/>
    <s v="independent"/>
    <s v="functionally extirpated"/>
    <s v="anthropogenically blocked"/>
    <n v="170200040107"/>
    <s v="Thirteenmile Creek"/>
    <s v="N"/>
    <s v=" "/>
    <s v="Interior Columbia"/>
    <n v="0"/>
    <n v="180844.73514800001"/>
    <n v="879761172.39600003"/>
  </r>
  <r>
    <n v="42043"/>
    <s v="Polyline"/>
    <n v="1"/>
    <n v="42043"/>
    <n v="1"/>
    <n v="42043"/>
    <s v="85000 1186780479379"/>
    <n v="1186780479379"/>
    <s v="Sanpoil River"/>
    <n v="199.935"/>
    <n v="662"/>
    <n v="3.5000000000000003E-2"/>
    <n v="8.5"/>
    <n v="13.9"/>
    <n v="1699"/>
    <n v="2779"/>
    <n v="1"/>
    <x v="0"/>
    <n v="0.25"/>
    <n v="695"/>
    <n v="50"/>
    <n v="0.25"/>
    <n v="425"/>
    <n v="50"/>
    <n v="1"/>
    <n v="1"/>
    <n v="4"/>
    <s v="meandering"/>
    <s v="Oncorhynchus mykiss"/>
    <s v="summer"/>
    <x v="0"/>
    <x v="1"/>
    <x v="4"/>
    <s v="ACSAN-s"/>
    <s v="na"/>
    <s v="na"/>
    <s v="independent"/>
    <s v="functionally extirpated"/>
    <s v="anthropogenically blocked"/>
    <n v="170200040105"/>
    <s v="Scatter Creek"/>
    <s v="N"/>
    <s v=" "/>
    <s v="Interior Columbia"/>
    <n v="0"/>
    <n v="281032.11142199999"/>
    <n v="1785581064.02"/>
  </r>
  <r>
    <n v="42048"/>
    <s v="Polyline"/>
    <n v="1"/>
    <n v="42048"/>
    <n v="1"/>
    <n v="42048"/>
    <s v="86000 1186780479379"/>
    <n v="1186780479379"/>
    <s v="Sanpoil River"/>
    <n v="199.935"/>
    <n v="677"/>
    <n v="0.02"/>
    <n v="8.5"/>
    <n v="13.9"/>
    <n v="1699"/>
    <n v="2779"/>
    <n v="3"/>
    <x v="0"/>
    <n v="1"/>
    <n v="2779"/>
    <n v="200"/>
    <n v="0.25"/>
    <n v="425"/>
    <n v="50"/>
    <n v="1"/>
    <n v="1"/>
    <n v="4"/>
    <s v="meandering"/>
    <s v="Oncorhynchus mykiss"/>
    <s v="summer"/>
    <x v="0"/>
    <x v="1"/>
    <x v="4"/>
    <s v="ACSAN-s"/>
    <s v="na"/>
    <s v="na"/>
    <s v="independent"/>
    <s v="functionally extirpated"/>
    <s v="anthropogenically blocked"/>
    <n v="170200040105"/>
    <s v="Scatter Creek"/>
    <s v="N"/>
    <s v=" "/>
    <s v="Interior Columbia"/>
    <n v="0"/>
    <n v="281032.11142199999"/>
    <n v="1785581064.02"/>
  </r>
  <r>
    <n v="42134"/>
    <s v="Polyline"/>
    <n v="1"/>
    <n v="42134"/>
    <n v="1"/>
    <n v="42134"/>
    <s v="103200 1186780479379"/>
    <n v="1186780479379"/>
    <s v="Sanpoil River"/>
    <n v="200.28"/>
    <n v="713"/>
    <n v="0.02"/>
    <n v="4.5"/>
    <n v="8.1"/>
    <n v="901"/>
    <n v="1622"/>
    <n v="3"/>
    <x v="0"/>
    <n v="1"/>
    <n v="1622"/>
    <n v="200"/>
    <n v="0.25"/>
    <n v="225"/>
    <n v="50"/>
    <n v="1"/>
    <n v="1"/>
    <n v="4"/>
    <s v="meandering"/>
    <s v="Oncorhynchus mykiss"/>
    <s v="summer"/>
    <x v="0"/>
    <x v="1"/>
    <x v="4"/>
    <s v="ACSAN-s"/>
    <s v="na"/>
    <s v="na"/>
    <s v="independent"/>
    <s v="functionally extirpated"/>
    <s v="anthropogenically blocked"/>
    <n v="170200040101"/>
    <s v="North Fork Sanpoil River"/>
    <s v="N"/>
    <s v=" "/>
    <s v="Interior Columbia"/>
    <n v="0"/>
    <n v="189151.89988000001"/>
    <n v="1270975546.8399999"/>
  </r>
  <r>
    <n v="42135"/>
    <s v="Polyline"/>
    <n v="1"/>
    <n v="42135"/>
    <n v="1"/>
    <n v="42135"/>
    <s v="103400 1186780479379"/>
    <n v="1186780479379"/>
    <s v="Sanpoil River"/>
    <n v="199.97499999999999"/>
    <n v="717"/>
    <n v="0.02"/>
    <n v="4.5"/>
    <n v="8.1"/>
    <n v="900"/>
    <n v="1620"/>
    <n v="3"/>
    <x v="0"/>
    <n v="1"/>
    <n v="1620"/>
    <n v="200"/>
    <n v="0.25"/>
    <n v="225"/>
    <n v="50"/>
    <n v="1"/>
    <n v="1"/>
    <n v="4"/>
    <s v="meandering"/>
    <s v="Oncorhynchus mykiss"/>
    <s v="summer"/>
    <x v="0"/>
    <x v="1"/>
    <x v="4"/>
    <s v="ACSAN-s"/>
    <s v="na"/>
    <s v="na"/>
    <s v="independent"/>
    <s v="functionally extirpated"/>
    <s v="anthropogenically blocked"/>
    <n v="170200040101"/>
    <s v="North Fork Sanpoil River"/>
    <s v="N"/>
    <s v=" "/>
    <s v="Interior Columbia"/>
    <n v="0"/>
    <n v="189151.89988000001"/>
    <n v="1270975546.8399999"/>
  </r>
  <r>
    <n v="42137"/>
    <s v="Polyline"/>
    <n v="1"/>
    <n v="42137"/>
    <n v="1"/>
    <n v="42137"/>
    <s v="103800 1186780479379"/>
    <n v="1186780479379"/>
    <s v="Sanpoil River"/>
    <n v="199.97499999999999"/>
    <n v="721"/>
    <n v="2.5000000000000001E-2"/>
    <n v="4.5"/>
    <n v="8.1"/>
    <n v="900"/>
    <n v="1620"/>
    <n v="3"/>
    <x v="0"/>
    <n v="1"/>
    <n v="1620"/>
    <n v="200"/>
    <n v="0.25"/>
    <n v="225"/>
    <n v="50"/>
    <n v="1"/>
    <n v="1"/>
    <n v="4"/>
    <s v="meandering"/>
    <s v="Oncorhynchus mykiss"/>
    <s v="summer"/>
    <x v="0"/>
    <x v="1"/>
    <x v="4"/>
    <s v="ACSAN-s"/>
    <s v="na"/>
    <s v="na"/>
    <s v="independent"/>
    <s v="functionally extirpated"/>
    <s v="anthropogenically blocked"/>
    <n v="170200040101"/>
    <s v="North Fork Sanpoil River"/>
    <s v="N"/>
    <s v=" "/>
    <s v="Interior Columbia"/>
    <n v="0"/>
    <n v="189151.89988000001"/>
    <n v="1270975546.8399999"/>
  </r>
  <r>
    <n v="42138"/>
    <s v="Polyline"/>
    <n v="1"/>
    <n v="42138"/>
    <n v="1"/>
    <n v="42138"/>
    <s v="104000 1186780479379"/>
    <n v="1186780479379"/>
    <s v="Sanpoil River"/>
    <n v="199.97499999999999"/>
    <n v="722"/>
    <n v="0.04"/>
    <n v="4.5"/>
    <n v="8"/>
    <n v="900"/>
    <n v="1600"/>
    <n v="3"/>
    <x v="0"/>
    <n v="1"/>
    <n v="1600"/>
    <n v="200"/>
    <n v="0.25"/>
    <n v="225"/>
    <n v="50"/>
    <n v="1"/>
    <n v="0"/>
    <n v="4"/>
    <s v="meandering"/>
    <s v="Oncorhynchus mykiss"/>
    <s v="summer"/>
    <x v="0"/>
    <x v="1"/>
    <x v="4"/>
    <s v="ACSAN-s"/>
    <s v="na"/>
    <s v="na"/>
    <s v="independent"/>
    <s v="functionally extirpated"/>
    <s v="anthropogenically blocked"/>
    <n v="170200040101"/>
    <s v="North Fork Sanpoil River"/>
    <s v="N"/>
    <s v=" "/>
    <s v="Interior Columbia"/>
    <n v="0"/>
    <n v="189151.89988000001"/>
    <n v="1270975546.8399999"/>
  </r>
  <r>
    <n v="42139"/>
    <s v="Polyline"/>
    <n v="1"/>
    <n v="42139"/>
    <n v="1"/>
    <n v="42139"/>
    <s v="104200 1186780479379"/>
    <n v="1186780479379"/>
    <s v="Sanpoil River"/>
    <n v="199.97499999999999"/>
    <n v="723"/>
    <n v="0.02"/>
    <n v="4.5"/>
    <n v="8"/>
    <n v="900"/>
    <n v="1600"/>
    <n v="1"/>
    <x v="0"/>
    <n v="0.25"/>
    <n v="400"/>
    <n v="50"/>
    <n v="0.25"/>
    <n v="225"/>
    <n v="50"/>
    <n v="1"/>
    <n v="0"/>
    <n v="4"/>
    <s v="meandering"/>
    <s v="Oncorhynchus mykiss"/>
    <s v="summer"/>
    <x v="0"/>
    <x v="1"/>
    <x v="4"/>
    <s v="ACSAN-s"/>
    <s v="na"/>
    <s v="na"/>
    <s v="independent"/>
    <s v="functionally extirpated"/>
    <s v="anthropogenically blocked"/>
    <n v="170200040101"/>
    <s v="North Fork Sanpoil River"/>
    <s v="N"/>
    <s v=" "/>
    <s v="Interior Columbia"/>
    <n v="0"/>
    <n v="189151.89988000001"/>
    <n v="1270975546.8399999"/>
  </r>
  <r>
    <n v="42156"/>
    <s v="Polyline"/>
    <n v="1"/>
    <n v="42156"/>
    <n v="1"/>
    <n v="42156"/>
    <s v="107600 1186780479379"/>
    <n v="1186780479379"/>
    <s v="Sanpoil River"/>
    <n v="199.96199999999999"/>
    <n v="750"/>
    <n v="3.5000000000000003E-2"/>
    <n v="4.3"/>
    <n v="7.7"/>
    <n v="860"/>
    <n v="1540"/>
    <n v="1"/>
    <x v="0"/>
    <n v="0.25"/>
    <n v="385"/>
    <n v="50"/>
    <n v="0.25"/>
    <n v="215"/>
    <n v="50"/>
    <n v="1"/>
    <n v="1"/>
    <n v="4"/>
    <s v="meandering"/>
    <s v="Oncorhynchus mykiss"/>
    <s v="summer"/>
    <x v="0"/>
    <x v="1"/>
    <x v="4"/>
    <s v="ACSAN-s"/>
    <s v="na"/>
    <s v="na"/>
    <s v="independent"/>
    <s v="functionally extirpated"/>
    <s v="anthropogenically blocked"/>
    <n v="170200040101"/>
    <s v="North Fork Sanpoil River"/>
    <s v="N"/>
    <s v=" "/>
    <s v="Interior Columbia"/>
    <n v="0"/>
    <n v="189151.89988000001"/>
    <n v="1270975546.8399999"/>
  </r>
  <r>
    <n v="42160"/>
    <s v="Polyline"/>
    <n v="1"/>
    <n v="42160"/>
    <n v="1"/>
    <n v="42160"/>
    <s v="108400 1186780479379"/>
    <n v="1186780479379"/>
    <s v="Sanpoil River"/>
    <n v="199.96199999999999"/>
    <n v="788"/>
    <n v="0.03"/>
    <n v="4.3"/>
    <n v="7.7"/>
    <n v="860"/>
    <n v="1540"/>
    <n v="3"/>
    <x v="0"/>
    <n v="1"/>
    <n v="1540"/>
    <n v="200"/>
    <n v="0.25"/>
    <n v="215"/>
    <n v="50"/>
    <n v="1"/>
    <n v="0"/>
    <n v="4"/>
    <s v="meandering"/>
    <s v="Oncorhynchus mykiss"/>
    <s v="summer"/>
    <x v="0"/>
    <x v="1"/>
    <x v="4"/>
    <s v="ACSAN-s"/>
    <s v="na"/>
    <s v="na"/>
    <s v="independent"/>
    <s v="functionally extirpated"/>
    <s v="anthropogenically blocked"/>
    <n v="170200040101"/>
    <s v="North Fork Sanpoil River"/>
    <s v="N"/>
    <s v=" "/>
    <s v="Interior Columbia"/>
    <n v="0"/>
    <n v="189151.89988000001"/>
    <n v="1270975546.8399999"/>
  </r>
  <r>
    <n v="42161"/>
    <s v="Polyline"/>
    <n v="1"/>
    <n v="42161"/>
    <n v="1"/>
    <n v="42161"/>
    <s v="108600 1186780479379"/>
    <n v="1186780479379"/>
    <s v="Sanpoil River"/>
    <n v="199.96199999999999"/>
    <n v="792"/>
    <n v="2.5000000000000001E-2"/>
    <n v="4.3"/>
    <n v="7.7"/>
    <n v="860"/>
    <n v="1540"/>
    <n v="3"/>
    <x v="0"/>
    <n v="1"/>
    <n v="1540"/>
    <n v="200"/>
    <n v="0.25"/>
    <n v="215"/>
    <n v="50"/>
    <n v="1"/>
    <n v="0"/>
    <n v="4"/>
    <s v="meandering"/>
    <s v="Oncorhynchus mykiss"/>
    <s v="summer"/>
    <x v="0"/>
    <x v="1"/>
    <x v="4"/>
    <s v="ACSAN-s"/>
    <s v="na"/>
    <s v="na"/>
    <s v="independent"/>
    <s v="functionally extirpated"/>
    <s v="anthropogenically blocked"/>
    <n v="170200040101"/>
    <s v="North Fork Sanpoil River"/>
    <s v="N"/>
    <s v=" "/>
    <s v="Interior Columbia"/>
    <n v="0"/>
    <n v="189151.89988000001"/>
    <n v="1270975546.8399999"/>
  </r>
  <r>
    <n v="42162"/>
    <s v="Polyline"/>
    <n v="1"/>
    <n v="42162"/>
    <n v="1"/>
    <n v="42162"/>
    <s v="108800 1186780479379"/>
    <n v="1186780479379"/>
    <s v="Sanpoil River"/>
    <n v="199.96199999999999"/>
    <n v="800"/>
    <n v="3.5000000000000003E-2"/>
    <n v="4.3"/>
    <n v="7.7"/>
    <n v="860"/>
    <n v="1540"/>
    <n v="3"/>
    <x v="0"/>
    <n v="1"/>
    <n v="1540"/>
    <n v="200"/>
    <n v="0.25"/>
    <n v="215"/>
    <n v="50"/>
    <n v="1"/>
    <n v="0"/>
    <n v="4"/>
    <s v="meandering"/>
    <s v="Oncorhynchus mykiss"/>
    <s v="summer"/>
    <x v="0"/>
    <x v="1"/>
    <x v="4"/>
    <s v="ACSAN-s"/>
    <s v="na"/>
    <s v="na"/>
    <s v="independent"/>
    <s v="functionally extirpated"/>
    <s v="anthropogenically blocked"/>
    <n v="170200040101"/>
    <s v="North Fork Sanpoil River"/>
    <s v="N"/>
    <s v=" "/>
    <s v="Interior Columbia"/>
    <n v="0"/>
    <n v="189151.89988000001"/>
    <n v="1270975546.8399999"/>
  </r>
  <r>
    <n v="42165"/>
    <s v="Polyline"/>
    <n v="1"/>
    <n v="42165"/>
    <n v="1"/>
    <n v="42165"/>
    <s v="109400 1186780479379"/>
    <n v="1186780479379"/>
    <s v="Sanpoil River"/>
    <n v="200.267"/>
    <n v="819"/>
    <n v="4.4999999999999998E-2"/>
    <n v="4.3"/>
    <n v="7.7"/>
    <n v="861"/>
    <n v="1542"/>
    <n v="1"/>
    <x v="0"/>
    <n v="0.25"/>
    <n v="386"/>
    <n v="50"/>
    <n v="0.25"/>
    <n v="215"/>
    <n v="50"/>
    <n v="1"/>
    <n v="0"/>
    <n v="4"/>
    <s v="meandering"/>
    <s v="Oncorhynchus mykiss"/>
    <s v="summer"/>
    <x v="0"/>
    <x v="1"/>
    <x v="4"/>
    <s v="ACSAN-s"/>
    <s v="na"/>
    <s v="na"/>
    <s v="independent"/>
    <s v="functionally extirpated"/>
    <s v="anthropogenically blocked"/>
    <n v="170200040101"/>
    <s v="North Fork Sanpoil River"/>
    <s v="N"/>
    <s v=" "/>
    <s v="Interior Columbia"/>
    <n v="0"/>
    <n v="189151.89988000001"/>
    <n v="1270975546.8399999"/>
  </r>
  <r>
    <n v="42166"/>
    <s v="Polyline"/>
    <n v="1"/>
    <n v="42166"/>
    <n v="1"/>
    <n v="42166"/>
    <s v="109600 1186780479379"/>
    <n v="1186780479379"/>
    <s v="Sanpoil River"/>
    <n v="199.96199999999999"/>
    <n v="820"/>
    <n v="0.03"/>
    <n v="4.3"/>
    <n v="7.7"/>
    <n v="860"/>
    <n v="1540"/>
    <n v="3"/>
    <x v="0"/>
    <n v="1"/>
    <n v="1540"/>
    <n v="200"/>
    <n v="0.25"/>
    <n v="215"/>
    <n v="50"/>
    <n v="1"/>
    <n v="0"/>
    <n v="4"/>
    <s v="meandering"/>
    <s v="Oncorhynchus mykiss"/>
    <s v="summer"/>
    <x v="0"/>
    <x v="1"/>
    <x v="4"/>
    <s v="ACSAN-s"/>
    <s v="na"/>
    <s v="na"/>
    <s v="independent"/>
    <s v="functionally extirpated"/>
    <s v="anthropogenically blocked"/>
    <n v="170200040101"/>
    <s v="North Fork Sanpoil River"/>
    <s v="N"/>
    <s v=" "/>
    <s v="Interior Columbia"/>
    <n v="0"/>
    <n v="189151.89988000001"/>
    <n v="1270975546.8399999"/>
  </r>
  <r>
    <n v="42167"/>
    <s v="Polyline"/>
    <n v="1"/>
    <n v="42167"/>
    <n v="1"/>
    <n v="42167"/>
    <s v="109800 1186780479379"/>
    <n v="1186780479379"/>
    <s v="Sanpoil River"/>
    <n v="199.96199999999999"/>
    <n v="828"/>
    <n v="3.5000000000000003E-2"/>
    <n v="4.3"/>
    <n v="7.7"/>
    <n v="860"/>
    <n v="1540"/>
    <n v="3"/>
    <x v="0"/>
    <n v="1"/>
    <n v="1540"/>
    <n v="200"/>
    <n v="0.25"/>
    <n v="215"/>
    <n v="50"/>
    <n v="1"/>
    <n v="0"/>
    <n v="4"/>
    <s v="meandering"/>
    <s v="Oncorhynchus mykiss"/>
    <s v="summer"/>
    <x v="0"/>
    <x v="1"/>
    <x v="4"/>
    <s v="ACSAN-s"/>
    <s v="na"/>
    <s v="na"/>
    <s v="independent"/>
    <s v="functionally extirpated"/>
    <s v="anthropogenically blocked"/>
    <n v="170200040101"/>
    <s v="North Fork Sanpoil River"/>
    <s v="N"/>
    <s v=" "/>
    <s v="Interior Columbia"/>
    <n v="0"/>
    <n v="189151.89988000001"/>
    <n v="1270975546.8399999"/>
  </r>
  <r>
    <n v="42168"/>
    <s v="Polyline"/>
    <n v="1"/>
    <n v="42168"/>
    <n v="1"/>
    <n v="42168"/>
    <s v="109871 1186780479379"/>
    <n v="1186780479379"/>
    <s v="Sanpoil River"/>
    <n v="48.371000000000002"/>
    <n v="829"/>
    <n v="4.1000000000000002E-2"/>
    <n v="4.3"/>
    <n v="7.7"/>
    <n v="208"/>
    <n v="372"/>
    <n v="1"/>
    <x v="0"/>
    <n v="0.25"/>
    <n v="93"/>
    <n v="12"/>
    <n v="0.25"/>
    <n v="52"/>
    <n v="12"/>
    <n v="1"/>
    <n v="0"/>
    <n v="4"/>
    <s v="meandering"/>
    <s v="Oncorhynchus mykiss"/>
    <s v="summer"/>
    <x v="0"/>
    <x v="1"/>
    <x v="4"/>
    <s v="ACSAN-s"/>
    <s v="na"/>
    <s v="na"/>
    <s v="independent"/>
    <s v="functionally extirpated"/>
    <s v="anthropogenically blocked"/>
    <n v="170200040101"/>
    <s v="North Fork Sanpoil River"/>
    <s v="N"/>
    <s v=" "/>
    <s v="Interior Columbia"/>
    <n v="0"/>
    <n v="189151.89988000001"/>
    <n v="1270975546.8399999"/>
  </r>
  <r>
    <n v="42711"/>
    <s v="Polyline"/>
    <n v="1"/>
    <n v="42711"/>
    <n v="1"/>
    <n v="42711"/>
    <s v="800 1186964486526"/>
    <n v="1186964486526"/>
    <s v="O'Brien Creek"/>
    <n v="200.214"/>
    <n v="708"/>
    <n v="3.5000000000000003E-2"/>
    <n v="4.4000000000000004"/>
    <n v="7.9"/>
    <n v="881"/>
    <n v="1582"/>
    <n v="3"/>
    <x v="0"/>
    <n v="1"/>
    <n v="1582"/>
    <n v="200"/>
    <n v="0.25"/>
    <n v="220"/>
    <n v="50"/>
    <n v="0"/>
    <n v="1"/>
    <n v="4"/>
    <s v="meandering"/>
    <s v="Oncorhynchus mykiss"/>
    <s v="summer"/>
    <x v="0"/>
    <x v="1"/>
    <x v="4"/>
    <s v="ACSAN-s"/>
    <s v="na"/>
    <s v="na"/>
    <s v="independent"/>
    <s v="functionally extirpated"/>
    <s v="anthropogenically blocked"/>
    <n v="170200040102"/>
    <s v="O`Brien Creek"/>
    <s v="N"/>
    <s v=" "/>
    <s v="Interior Columbia"/>
    <n v="0"/>
    <n v="181029.26936599999"/>
    <n v="1256182076.1600001"/>
  </r>
  <r>
    <n v="42712"/>
    <s v="Polyline"/>
    <n v="1"/>
    <n v="42712"/>
    <n v="1"/>
    <n v="42712"/>
    <s v="1000 1186964486526"/>
    <n v="1186964486526"/>
    <s v="O'Brien Creek"/>
    <n v="199.90899999999999"/>
    <n v="718"/>
    <n v="7.4999999999999997E-2"/>
    <n v="4.4000000000000004"/>
    <n v="7.9"/>
    <n v="880"/>
    <n v="1579"/>
    <n v="1"/>
    <x v="0"/>
    <n v="0.25"/>
    <n v="395"/>
    <n v="50"/>
    <n v="0.25"/>
    <n v="220"/>
    <n v="50"/>
    <n v="0"/>
    <n v="1"/>
    <n v="4"/>
    <s v="meandering"/>
    <s v="Oncorhynchus mykiss"/>
    <s v="summer"/>
    <x v="0"/>
    <x v="1"/>
    <x v="4"/>
    <s v="ACSAN-s"/>
    <s v="na"/>
    <s v="na"/>
    <s v="independent"/>
    <s v="functionally extirpated"/>
    <s v="anthropogenically blocked"/>
    <n v="170200040102"/>
    <s v="O`Brien Creek"/>
    <s v="N"/>
    <s v=" "/>
    <s v="Interior Columbia"/>
    <n v="0"/>
    <n v="181029.26936599999"/>
    <n v="1256182076.1600001"/>
  </r>
  <r>
    <n v="43780"/>
    <s v="Polyline"/>
    <n v="1"/>
    <n v="43780"/>
    <n v="1"/>
    <n v="43780"/>
    <s v="600 1187341486052"/>
    <n v="1187341486052"/>
    <s v=" "/>
    <n v="199.99600000000001"/>
    <n v="679"/>
    <n v="0.02"/>
    <n v="7.7"/>
    <n v="12.7"/>
    <n v="1540"/>
    <n v="2540"/>
    <n v="1"/>
    <x v="0"/>
    <n v="0.25"/>
    <n v="635"/>
    <n v="50"/>
    <n v="0.25"/>
    <n v="385"/>
    <n v="50"/>
    <n v="0"/>
    <n v="0"/>
    <n v="4"/>
    <s v="meandering"/>
    <s v="Oncorhynchus mykiss"/>
    <s v="summer"/>
    <x v="0"/>
    <x v="1"/>
    <x v="4"/>
    <s v="ACSAN-s"/>
    <s v="na"/>
    <s v="na"/>
    <s v="independent"/>
    <s v="functionally extirpated"/>
    <s v="anthropogenically blocked"/>
    <n v="170200040105"/>
    <s v="Scatter Creek"/>
    <s v="N"/>
    <s v=" "/>
    <s v="Interior Columbia"/>
    <n v="0"/>
    <n v="281032.11142199999"/>
    <n v="1785581064.02"/>
  </r>
  <r>
    <n v="44289"/>
    <s v="Polyline"/>
    <n v="1"/>
    <n v="44289"/>
    <n v="1"/>
    <n v="44289"/>
    <s v="3200 1187442484566"/>
    <n v="1187442484566"/>
    <s v="West Fork Sanpoil River"/>
    <n v="200.328"/>
    <n v="613"/>
    <n v="0.03"/>
    <n v="8.8000000000000007"/>
    <n v="14.4"/>
    <n v="1763"/>
    <n v="2885"/>
    <n v="3"/>
    <x v="0"/>
    <n v="1"/>
    <n v="2885"/>
    <n v="200"/>
    <n v="0.25"/>
    <n v="441"/>
    <n v="50"/>
    <n v="1"/>
    <n v="1"/>
    <n v="4"/>
    <s v="meandering"/>
    <s v="Oncorhynchus mykiss"/>
    <s v="summer"/>
    <x v="0"/>
    <x v="1"/>
    <x v="4"/>
    <s v="ACSAN-s"/>
    <s v="na"/>
    <s v="na"/>
    <s v="independent"/>
    <s v="functionally extirpated"/>
    <s v="anthropogenically blocked"/>
    <n v="170200040206"/>
    <s v="Gold Creek"/>
    <s v="N"/>
    <s v=" "/>
    <s v="Interior Columbia"/>
    <n v="0"/>
    <n v="234238.08003700001"/>
    <n v="1506249249.8499999"/>
  </r>
  <r>
    <n v="44290"/>
    <s v="Polyline"/>
    <n v="1"/>
    <n v="44290"/>
    <n v="1"/>
    <n v="44290"/>
    <s v="3400 1187442484566"/>
    <n v="1187442484566"/>
    <s v="West Fork Sanpoil River"/>
    <n v="200.023"/>
    <n v="615"/>
    <n v="2.5000000000000001E-2"/>
    <n v="8.8000000000000007"/>
    <n v="14.4"/>
    <n v="1760"/>
    <n v="2880"/>
    <n v="3"/>
    <x v="0"/>
    <n v="1"/>
    <n v="2880"/>
    <n v="200"/>
    <n v="0.25"/>
    <n v="440"/>
    <n v="50"/>
    <n v="1"/>
    <n v="1"/>
    <n v="4"/>
    <s v="meandering"/>
    <s v="Oncorhynchus mykiss"/>
    <s v="summer"/>
    <x v="0"/>
    <x v="1"/>
    <x v="4"/>
    <s v="ACSAN-s"/>
    <s v="na"/>
    <s v="na"/>
    <s v="independent"/>
    <s v="functionally extirpated"/>
    <s v="anthropogenically blocked"/>
    <n v="170200040206"/>
    <s v="Gold Creek"/>
    <s v="N"/>
    <s v=" "/>
    <s v="Interior Columbia"/>
    <n v="0"/>
    <n v="234238.08003700001"/>
    <n v="1506249249.8499999"/>
  </r>
  <r>
    <n v="44295"/>
    <s v="Polyline"/>
    <n v="1"/>
    <n v="44295"/>
    <n v="1"/>
    <n v="44295"/>
    <s v="4400 1187442484566"/>
    <n v="1187442484566"/>
    <s v="West Fork Sanpoil River"/>
    <n v="200.298"/>
    <n v="627"/>
    <n v="0.02"/>
    <n v="8.8000000000000007"/>
    <n v="14.4"/>
    <n v="1763"/>
    <n v="2884"/>
    <n v="1"/>
    <x v="0"/>
    <n v="0.25"/>
    <n v="721"/>
    <n v="50"/>
    <n v="0.25"/>
    <n v="441"/>
    <n v="50"/>
    <n v="1"/>
    <n v="0"/>
    <n v="4"/>
    <s v="meandering"/>
    <s v="Oncorhynchus mykiss"/>
    <s v="summer"/>
    <x v="0"/>
    <x v="1"/>
    <x v="4"/>
    <s v="ACSAN-s"/>
    <s v="na"/>
    <s v="na"/>
    <s v="independent"/>
    <s v="functionally extirpated"/>
    <s v="anthropogenically blocked"/>
    <n v="170200040206"/>
    <s v="Gold Creek"/>
    <s v="N"/>
    <s v=" "/>
    <s v="Interior Columbia"/>
    <n v="0"/>
    <n v="234238.08003700001"/>
    <n v="1506249249.8499999"/>
  </r>
  <r>
    <n v="44300"/>
    <s v="Polyline"/>
    <n v="1"/>
    <n v="44300"/>
    <n v="1"/>
    <n v="44300"/>
    <s v="5400 1187442484566"/>
    <n v="1187442484566"/>
    <s v="West Fork Sanpoil River"/>
    <n v="200"/>
    <n v="632"/>
    <n v="0.02"/>
    <n v="8.1"/>
    <n v="13.4"/>
    <n v="1620"/>
    <n v="2680"/>
    <n v="3"/>
    <x v="0"/>
    <n v="1"/>
    <n v="2680"/>
    <n v="200"/>
    <n v="0.25"/>
    <n v="405"/>
    <n v="50"/>
    <n v="1"/>
    <n v="1"/>
    <n v="4"/>
    <s v="meandering"/>
    <s v="Oncorhynchus mykiss"/>
    <s v="summer"/>
    <x v="0"/>
    <x v="1"/>
    <x v="4"/>
    <s v="ACSAN-s"/>
    <s v="na"/>
    <s v="na"/>
    <s v="independent"/>
    <s v="functionally extirpated"/>
    <s v="anthropogenically blocked"/>
    <n v="170200040205"/>
    <s v="Lower West Fork Sanpoil River"/>
    <s v="N"/>
    <s v=" "/>
    <s v="Interior Columbia"/>
    <n v="0"/>
    <n v="161610.80974600001"/>
    <n v="930089405.90799999"/>
  </r>
  <r>
    <n v="44313"/>
    <s v="Polyline"/>
    <n v="1"/>
    <n v="44313"/>
    <n v="1"/>
    <n v="44313"/>
    <s v="8000 1187442484566"/>
    <n v="1187442484566"/>
    <s v="West Fork Sanpoil River"/>
    <n v="200.04"/>
    <n v="643"/>
    <n v="0.02"/>
    <n v="8"/>
    <n v="13.3"/>
    <n v="1600"/>
    <n v="2661"/>
    <n v="3"/>
    <x v="0"/>
    <n v="1"/>
    <n v="2661"/>
    <n v="200"/>
    <n v="0.25"/>
    <n v="400"/>
    <n v="50"/>
    <n v="1"/>
    <n v="1"/>
    <n v="4"/>
    <s v="meandering"/>
    <s v="Oncorhynchus mykiss"/>
    <s v="summer"/>
    <x v="0"/>
    <x v="1"/>
    <x v="4"/>
    <s v="ACSAN-s"/>
    <s v="na"/>
    <s v="na"/>
    <s v="independent"/>
    <s v="functionally extirpated"/>
    <s v="anthropogenically blocked"/>
    <n v="170200040205"/>
    <s v="Lower West Fork Sanpoil River"/>
    <s v="N"/>
    <s v=" "/>
    <s v="Interior Columbia"/>
    <n v="0"/>
    <n v="161610.80974600001"/>
    <n v="930089405.90799999"/>
  </r>
  <r>
    <n v="44317"/>
    <s v="Polyline"/>
    <n v="1"/>
    <n v="44317"/>
    <n v="1"/>
    <n v="44317"/>
    <s v="8800 1187442484566"/>
    <n v="1187442484566"/>
    <s v="West Fork Sanpoil River"/>
    <n v="200.035"/>
    <n v="652"/>
    <n v="3.5000000000000003E-2"/>
    <n v="8"/>
    <n v="13.3"/>
    <n v="1600"/>
    <n v="2660"/>
    <n v="1"/>
    <x v="0"/>
    <n v="0.25"/>
    <n v="665"/>
    <n v="50"/>
    <n v="0.25"/>
    <n v="400"/>
    <n v="50"/>
    <n v="1"/>
    <n v="1"/>
    <n v="4"/>
    <s v="meandering"/>
    <s v="Oncorhynchus mykiss"/>
    <s v="summer"/>
    <x v="0"/>
    <x v="1"/>
    <x v="4"/>
    <s v="ACSAN-s"/>
    <s v="na"/>
    <s v="na"/>
    <s v="independent"/>
    <s v="functionally extirpated"/>
    <s v="anthropogenically blocked"/>
    <n v="170200040205"/>
    <s v="Lower West Fork Sanpoil River"/>
    <s v="N"/>
    <s v=" "/>
    <s v="Interior Columbia"/>
    <n v="0"/>
    <n v="161610.80974600001"/>
    <n v="930089405.90799999"/>
  </r>
  <r>
    <n v="44319"/>
    <s v="Polyline"/>
    <n v="1"/>
    <n v="44319"/>
    <n v="1"/>
    <n v="44319"/>
    <s v="9200 1187442484566"/>
    <n v="1187442484566"/>
    <s v="West Fork Sanpoil River"/>
    <n v="200.035"/>
    <n v="655"/>
    <n v="0.04"/>
    <n v="8"/>
    <n v="13.2"/>
    <n v="1600"/>
    <n v="2640"/>
    <n v="3"/>
    <x v="0"/>
    <n v="1"/>
    <n v="2640"/>
    <n v="200"/>
    <n v="0.25"/>
    <n v="400"/>
    <n v="50"/>
    <n v="1"/>
    <n v="1"/>
    <n v="4"/>
    <s v="meandering"/>
    <s v="Oncorhynchus mykiss"/>
    <s v="summer"/>
    <x v="0"/>
    <x v="1"/>
    <x v="4"/>
    <s v="ACSAN-s"/>
    <s v="na"/>
    <s v="na"/>
    <s v="independent"/>
    <s v="functionally extirpated"/>
    <s v="anthropogenically blocked"/>
    <n v="170200040205"/>
    <s v="Lower West Fork Sanpoil River"/>
    <s v="N"/>
    <s v=" "/>
    <s v="Interior Columbia"/>
    <n v="0"/>
    <n v="161610.80974600001"/>
    <n v="930089405.90799999"/>
  </r>
  <r>
    <n v="44335"/>
    <s v="Polyline"/>
    <n v="1"/>
    <n v="44335"/>
    <n v="1"/>
    <n v="44335"/>
    <s v="12400 1187442484566"/>
    <n v="1187442484566"/>
    <s v="West Fork Sanpoil River"/>
    <n v="199.94200000000001"/>
    <n v="689"/>
    <n v="0.03"/>
    <n v="7.9"/>
    <n v="13.1"/>
    <n v="1580"/>
    <n v="2619"/>
    <n v="1"/>
    <x v="0"/>
    <n v="0.25"/>
    <n v="655"/>
    <n v="50"/>
    <n v="0.25"/>
    <n v="395"/>
    <n v="50"/>
    <n v="1"/>
    <n v="1"/>
    <n v="4"/>
    <s v="meandering"/>
    <s v="Oncorhynchus mykiss"/>
    <s v="summer"/>
    <x v="0"/>
    <x v="1"/>
    <x v="4"/>
    <s v="ACSAN-s"/>
    <s v="na"/>
    <s v="na"/>
    <s v="independent"/>
    <s v="functionally extirpated"/>
    <s v="anthropogenically blocked"/>
    <n v="170200040205"/>
    <s v="Lower West Fork Sanpoil River"/>
    <s v="N"/>
    <s v=" "/>
    <s v="Interior Columbia"/>
    <n v="0"/>
    <n v="161610.80974600001"/>
    <n v="930089405.90799999"/>
  </r>
  <r>
    <n v="44336"/>
    <s v="Polyline"/>
    <n v="1"/>
    <n v="44336"/>
    <n v="1"/>
    <n v="44336"/>
    <s v="12600 1187442484566"/>
    <n v="1187442484566"/>
    <s v="West Fork Sanpoil River"/>
    <n v="199.94200000000001"/>
    <n v="683"/>
    <n v="0.03"/>
    <n v="7.9"/>
    <n v="13.1"/>
    <n v="1580"/>
    <n v="2619"/>
    <n v="3"/>
    <x v="0"/>
    <n v="1"/>
    <n v="2619"/>
    <n v="200"/>
    <n v="0.25"/>
    <n v="395"/>
    <n v="50"/>
    <n v="1"/>
    <n v="1"/>
    <n v="4"/>
    <s v="meandering"/>
    <s v="Oncorhynchus mykiss"/>
    <s v="summer"/>
    <x v="0"/>
    <x v="1"/>
    <x v="4"/>
    <s v="ACSAN-s"/>
    <s v="na"/>
    <s v="na"/>
    <s v="independent"/>
    <s v="functionally extirpated"/>
    <s v="anthropogenically blocked"/>
    <n v="170200040205"/>
    <s v="Lower West Fork Sanpoil River"/>
    <s v="N"/>
    <s v=" "/>
    <s v="Interior Columbia"/>
    <n v="0"/>
    <n v="161610.80974600001"/>
    <n v="930089405.90799999"/>
  </r>
  <r>
    <n v="44338"/>
    <s v="Polyline"/>
    <n v="1"/>
    <n v="44338"/>
    <n v="1"/>
    <n v="44338"/>
    <s v="13000 1187442484566"/>
    <n v="1187442484566"/>
    <s v="West Fork Sanpoil River"/>
    <n v="199.94200000000001"/>
    <n v="683"/>
    <n v="5.5E-2"/>
    <n v="7.9"/>
    <n v="13.1"/>
    <n v="1580"/>
    <n v="2619"/>
    <n v="1"/>
    <x v="0"/>
    <n v="0.25"/>
    <n v="655"/>
    <n v="50"/>
    <n v="0.25"/>
    <n v="395"/>
    <n v="50"/>
    <n v="1"/>
    <n v="0"/>
    <n v="4"/>
    <s v="meandering"/>
    <s v="Oncorhynchus mykiss"/>
    <s v="summer"/>
    <x v="0"/>
    <x v="1"/>
    <x v="4"/>
    <s v="ACSAN-s"/>
    <s v="na"/>
    <s v="na"/>
    <s v="independent"/>
    <s v="functionally extirpated"/>
    <s v="anthropogenically blocked"/>
    <n v="170200040205"/>
    <s v="Lower West Fork Sanpoil River"/>
    <s v="N"/>
    <s v=" "/>
    <s v="Interior Columbia"/>
    <n v="0"/>
    <n v="161610.80974600001"/>
    <n v="930089405.90799999"/>
  </r>
  <r>
    <n v="44341"/>
    <s v="Polyline"/>
    <n v="1"/>
    <n v="44341"/>
    <n v="1"/>
    <n v="44341"/>
    <s v="13600 1187442484566"/>
    <n v="1187442484566"/>
    <s v="West Fork Sanpoil River"/>
    <n v="199.94200000000001"/>
    <n v="682"/>
    <n v="0.04"/>
    <n v="7.9"/>
    <n v="13.1"/>
    <n v="1580"/>
    <n v="2619"/>
    <n v="1"/>
    <x v="0"/>
    <n v="0.25"/>
    <n v="655"/>
    <n v="50"/>
    <n v="0.25"/>
    <n v="395"/>
    <n v="50"/>
    <n v="1"/>
    <n v="0"/>
    <n v="4"/>
    <s v="meandering"/>
    <s v="Oncorhynchus mykiss"/>
    <s v="summer"/>
    <x v="0"/>
    <x v="1"/>
    <x v="4"/>
    <s v="ACSAN-s"/>
    <s v="na"/>
    <s v="na"/>
    <s v="independent"/>
    <s v="functionally extirpated"/>
    <s v="anthropogenically blocked"/>
    <n v="170200040205"/>
    <s v="Lower West Fork Sanpoil River"/>
    <s v="N"/>
    <s v=" "/>
    <s v="Interior Columbia"/>
    <n v="0"/>
    <n v="161610.80974600001"/>
    <n v="930089405.90799999"/>
  </r>
  <r>
    <n v="44345"/>
    <s v="Polyline"/>
    <n v="1"/>
    <n v="44345"/>
    <n v="1"/>
    <n v="44345"/>
    <s v="14400 1187442484566"/>
    <n v="1187442484566"/>
    <s v="West Fork Sanpoil River"/>
    <n v="200.24700000000001"/>
    <n v="690"/>
    <n v="0.02"/>
    <n v="7.9"/>
    <n v="13.1"/>
    <n v="1582"/>
    <n v="2623"/>
    <n v="3"/>
    <x v="0"/>
    <n v="1"/>
    <n v="2623"/>
    <n v="200"/>
    <n v="0.25"/>
    <n v="396"/>
    <n v="50"/>
    <n v="1"/>
    <n v="1"/>
    <n v="4"/>
    <s v="meandering"/>
    <s v="Oncorhynchus mykiss"/>
    <s v="summer"/>
    <x v="0"/>
    <x v="1"/>
    <x v="4"/>
    <s v="ACSAN-s"/>
    <s v="na"/>
    <s v="na"/>
    <s v="independent"/>
    <s v="functionally extirpated"/>
    <s v="anthropogenically blocked"/>
    <n v="170200040205"/>
    <s v="Lower West Fork Sanpoil River"/>
    <s v="N"/>
    <s v=" "/>
    <s v="Interior Columbia"/>
    <n v="0"/>
    <n v="161610.80974600001"/>
    <n v="930089405.90799999"/>
  </r>
  <r>
    <n v="44349"/>
    <s v="Polyline"/>
    <n v="1"/>
    <n v="44349"/>
    <n v="1"/>
    <n v="44349"/>
    <s v="15200 1187442484566"/>
    <n v="1187442484566"/>
    <s v="West Fork Sanpoil River"/>
    <n v="199.958"/>
    <n v="697"/>
    <n v="0.02"/>
    <n v="7.9"/>
    <n v="13"/>
    <n v="1580"/>
    <n v="2599"/>
    <n v="3"/>
    <x v="0"/>
    <n v="1"/>
    <n v="2599"/>
    <n v="200"/>
    <n v="0.25"/>
    <n v="395"/>
    <n v="50"/>
    <n v="1"/>
    <n v="1"/>
    <n v="4"/>
    <s v="meandering"/>
    <s v="Oncorhynchus mykiss"/>
    <s v="summer"/>
    <x v="0"/>
    <x v="1"/>
    <x v="4"/>
    <s v="ACSAN-s"/>
    <s v="na"/>
    <s v="na"/>
    <s v="independent"/>
    <s v="functionally extirpated"/>
    <s v="anthropogenically blocked"/>
    <n v="170200040205"/>
    <s v="Lower West Fork Sanpoil River"/>
    <s v="N"/>
    <s v=" "/>
    <s v="Interior Columbia"/>
    <n v="0"/>
    <n v="161610.80974600001"/>
    <n v="930089405.90799999"/>
  </r>
  <r>
    <n v="44351"/>
    <s v="Polyline"/>
    <n v="1"/>
    <n v="44351"/>
    <n v="1"/>
    <n v="44351"/>
    <s v="15600 1187442484566"/>
    <n v="1187442484566"/>
    <s v="West Fork Sanpoil River"/>
    <n v="200.023"/>
    <n v="696"/>
    <n v="0.03"/>
    <n v="7.8"/>
    <n v="12.9"/>
    <n v="1560"/>
    <n v="2580"/>
    <n v="3"/>
    <x v="0"/>
    <n v="1"/>
    <n v="2580"/>
    <n v="200"/>
    <n v="0.25"/>
    <n v="390"/>
    <n v="50"/>
    <n v="1"/>
    <n v="1"/>
    <n v="4"/>
    <s v="meandering"/>
    <s v="Oncorhynchus mykiss"/>
    <s v="summer"/>
    <x v="0"/>
    <x v="1"/>
    <x v="4"/>
    <s v="ACSAN-s"/>
    <s v="na"/>
    <s v="na"/>
    <s v="independent"/>
    <s v="functionally extirpated"/>
    <s v="anthropogenically blocked"/>
    <n v="170200040205"/>
    <s v="Lower West Fork Sanpoil River"/>
    <s v="N"/>
    <s v=" "/>
    <s v="Interior Columbia"/>
    <n v="0"/>
    <n v="161610.80974600001"/>
    <n v="930089405.90799999"/>
  </r>
  <r>
    <n v="44374"/>
    <s v="Polyline"/>
    <n v="1"/>
    <n v="44374"/>
    <n v="1"/>
    <n v="44374"/>
    <s v="20200 1187442484566"/>
    <n v="1187442484566"/>
    <s v="West Fork Sanpoil River"/>
    <n v="199.946"/>
    <n v="718"/>
    <n v="0.02"/>
    <n v="5.9"/>
    <n v="10"/>
    <n v="1180"/>
    <n v="1999"/>
    <n v="3"/>
    <x v="0"/>
    <n v="1"/>
    <n v="1999"/>
    <n v="200"/>
    <n v="0.25"/>
    <n v="295"/>
    <n v="50"/>
    <n v="1"/>
    <n v="1"/>
    <n v="4"/>
    <s v="meandering"/>
    <s v="Oncorhynchus mykiss"/>
    <s v="summer"/>
    <x v="0"/>
    <x v="1"/>
    <x v="4"/>
    <s v="ACSAN-s"/>
    <s v="na"/>
    <s v="na"/>
    <s v="independent"/>
    <s v="functionally extirpated"/>
    <s v="anthropogenically blocked"/>
    <n v="170200040202"/>
    <s v="Middle West Fork Sanpoil River"/>
    <s v="N"/>
    <s v=" "/>
    <s v="Interior Columbia"/>
    <n v="0"/>
    <n v="235021.42506800001"/>
    <n v="1494963068.8499999"/>
  </r>
  <r>
    <n v="44377"/>
    <s v="Polyline"/>
    <n v="1"/>
    <n v="44377"/>
    <n v="1"/>
    <n v="44377"/>
    <s v="20800 1187442484566"/>
    <n v="1187442484566"/>
    <s v="West Fork Sanpoil River"/>
    <n v="200.31399999999999"/>
    <n v="723"/>
    <n v="0.02"/>
    <n v="5.8"/>
    <n v="10"/>
    <n v="1162"/>
    <n v="2003"/>
    <n v="3"/>
    <x v="0"/>
    <n v="1"/>
    <n v="2003"/>
    <n v="200"/>
    <n v="0.25"/>
    <n v="291"/>
    <n v="50"/>
    <n v="1"/>
    <n v="1"/>
    <n v="4"/>
    <s v="meandering"/>
    <s v="Oncorhynchus mykiss"/>
    <s v="summer"/>
    <x v="0"/>
    <x v="1"/>
    <x v="4"/>
    <s v="ACSAN-s"/>
    <s v="na"/>
    <s v="na"/>
    <s v="independent"/>
    <s v="functionally extirpated"/>
    <s v="anthropogenically blocked"/>
    <n v="170200040202"/>
    <s v="Middle West Fork Sanpoil River"/>
    <s v="N"/>
    <s v=" "/>
    <s v="Interior Columbia"/>
    <n v="0"/>
    <n v="235021.42506800001"/>
    <n v="1494963068.8499999"/>
  </r>
  <r>
    <n v="44386"/>
    <s v="Polyline"/>
    <n v="1"/>
    <n v="44386"/>
    <n v="1"/>
    <n v="44386"/>
    <s v="22600 1187442484566"/>
    <n v="1187442484566"/>
    <s v="West Fork Sanpoil River"/>
    <n v="199.97499999999999"/>
    <n v="728"/>
    <n v="0.02"/>
    <n v="5.3"/>
    <n v="9.3000000000000007"/>
    <n v="1060"/>
    <n v="1860"/>
    <n v="1"/>
    <x v="0"/>
    <n v="0.25"/>
    <n v="465"/>
    <n v="50"/>
    <n v="0.25"/>
    <n v="265"/>
    <n v="50"/>
    <n v="1"/>
    <n v="1"/>
    <n v="3"/>
    <s v="meandering"/>
    <s v="Oncorhynchus mykiss"/>
    <s v="summer"/>
    <x v="0"/>
    <x v="1"/>
    <x v="4"/>
    <s v="ACSAN-s"/>
    <s v="na"/>
    <s v="na"/>
    <s v="independent"/>
    <s v="functionally extirpated"/>
    <s v="anthropogenically blocked"/>
    <n v="170200040202"/>
    <s v="Middle West Fork Sanpoil River"/>
    <s v="N"/>
    <s v=" "/>
    <s v="Interior Columbia"/>
    <n v="0"/>
    <n v="235021.42506800001"/>
    <n v="1494963068.8499999"/>
  </r>
  <r>
    <n v="44398"/>
    <s v="Polyline"/>
    <n v="1"/>
    <n v="44398"/>
    <n v="1"/>
    <n v="44398"/>
    <s v="25000 1187442484566"/>
    <n v="1187442484566"/>
    <s v="West Fork Sanpoil River"/>
    <n v="200.02199999999999"/>
    <n v="736"/>
    <n v="5.5E-2"/>
    <n v="5.2"/>
    <n v="9.1"/>
    <n v="1040"/>
    <n v="1820"/>
    <n v="1"/>
    <x v="0"/>
    <n v="0.25"/>
    <n v="455"/>
    <n v="50"/>
    <n v="0.25"/>
    <n v="260"/>
    <n v="50"/>
    <n v="1"/>
    <n v="1"/>
    <n v="4"/>
    <s v="meandering"/>
    <s v="Oncorhynchus mykiss"/>
    <s v="summer"/>
    <x v="0"/>
    <x v="1"/>
    <x v="4"/>
    <s v="ACSAN-s"/>
    <s v="na"/>
    <s v="na"/>
    <s v="independent"/>
    <s v="functionally extirpated"/>
    <s v="anthropogenically blocked"/>
    <n v="170200040202"/>
    <s v="Middle West Fork Sanpoil River"/>
    <s v="N"/>
    <s v=" "/>
    <s v="Interior Columbia"/>
    <n v="0"/>
    <n v="235021.42506800001"/>
    <n v="1494963068.8499999"/>
  </r>
  <r>
    <n v="44399"/>
    <s v="Polyline"/>
    <n v="1"/>
    <n v="44399"/>
    <n v="1"/>
    <n v="44399"/>
    <s v="25200 1187442484566"/>
    <n v="1187442484566"/>
    <s v="West Fork Sanpoil River"/>
    <n v="200.024"/>
    <n v="736"/>
    <n v="0.02"/>
    <n v="5.3"/>
    <n v="9.1999999999999993"/>
    <n v="1060"/>
    <n v="1840"/>
    <n v="3"/>
    <x v="0"/>
    <n v="1"/>
    <n v="1840"/>
    <n v="200"/>
    <n v="0.25"/>
    <n v="265"/>
    <n v="50"/>
    <n v="1"/>
    <n v="1"/>
    <n v="4"/>
    <s v="meandering"/>
    <s v="Oncorhynchus mykiss"/>
    <s v="summer"/>
    <x v="0"/>
    <x v="1"/>
    <x v="4"/>
    <s v="ACSAN-s"/>
    <s v="na"/>
    <s v="na"/>
    <s v="independent"/>
    <s v="functionally extirpated"/>
    <s v="anthropogenically blocked"/>
    <n v="170200040202"/>
    <s v="Middle West Fork Sanpoil River"/>
    <s v="N"/>
    <s v=" "/>
    <s v="Interior Columbia"/>
    <n v="0"/>
    <n v="235021.42506800001"/>
    <n v="1494963068.8499999"/>
  </r>
  <r>
    <n v="44404"/>
    <s v="Polyline"/>
    <n v="1"/>
    <n v="44404"/>
    <n v="1"/>
    <n v="44404"/>
    <s v="26200 1187442484566"/>
    <n v="1187442484566"/>
    <s v="West Fork Sanpoil River"/>
    <n v="199.99"/>
    <n v="743"/>
    <n v="0.02"/>
    <n v="5.2"/>
    <n v="9.1"/>
    <n v="1040"/>
    <n v="1820"/>
    <n v="1"/>
    <x v="0"/>
    <n v="0.25"/>
    <n v="455"/>
    <n v="50"/>
    <n v="0.25"/>
    <n v="260"/>
    <n v="50"/>
    <n v="1"/>
    <n v="1"/>
    <n v="4"/>
    <s v="meandering"/>
    <s v="Oncorhynchus mykiss"/>
    <s v="summer"/>
    <x v="0"/>
    <x v="1"/>
    <x v="4"/>
    <s v="ACSAN-s"/>
    <s v="na"/>
    <s v="na"/>
    <s v="independent"/>
    <s v="functionally extirpated"/>
    <s v="anthropogenically blocked"/>
    <n v="170200040202"/>
    <s v="Middle West Fork Sanpoil River"/>
    <s v="N"/>
    <s v=" "/>
    <s v="Interior Columbia"/>
    <n v="0"/>
    <n v="235021.42506800001"/>
    <n v="1494963068.8499999"/>
  </r>
  <r>
    <n v="44406"/>
    <s v="Polyline"/>
    <n v="1"/>
    <n v="44406"/>
    <n v="1"/>
    <n v="44406"/>
    <s v="26600 1187442484566"/>
    <n v="1187442484566"/>
    <s v="West Fork Sanpoil River"/>
    <n v="199.99"/>
    <n v="747"/>
    <n v="5.5E-2"/>
    <n v="5.2"/>
    <n v="9.1"/>
    <n v="1040"/>
    <n v="1820"/>
    <n v="1"/>
    <x v="0"/>
    <n v="0.25"/>
    <n v="455"/>
    <n v="50"/>
    <n v="0.25"/>
    <n v="260"/>
    <n v="50"/>
    <n v="1"/>
    <n v="1"/>
    <n v="4"/>
    <s v="meandering"/>
    <s v="Oncorhynchus mykiss"/>
    <s v="summer"/>
    <x v="0"/>
    <x v="1"/>
    <x v="4"/>
    <s v="ACSAN-s"/>
    <s v="na"/>
    <s v="na"/>
    <s v="independent"/>
    <s v="functionally extirpated"/>
    <s v="anthropogenically blocked"/>
    <n v="170200040202"/>
    <s v="Middle West Fork Sanpoil River"/>
    <s v="N"/>
    <s v=" "/>
    <s v="Interior Columbia"/>
    <n v="0"/>
    <n v="235021.42506800001"/>
    <n v="1494963068.8499999"/>
  </r>
  <r>
    <n v="44408"/>
    <s v="Polyline"/>
    <n v="1"/>
    <n v="44408"/>
    <n v="1"/>
    <n v="44408"/>
    <s v="27000 1187442484566"/>
    <n v="1187442484566"/>
    <s v="West Fork Sanpoil River"/>
    <n v="200.29499999999999"/>
    <n v="743"/>
    <n v="0.05"/>
    <n v="5.2"/>
    <n v="9"/>
    <n v="1042"/>
    <n v="1803"/>
    <n v="1"/>
    <x v="0"/>
    <n v="0.25"/>
    <n v="451"/>
    <n v="50"/>
    <n v="0.25"/>
    <n v="261"/>
    <n v="50"/>
    <n v="1"/>
    <n v="1"/>
    <n v="4"/>
    <s v="meandering"/>
    <s v="Oncorhynchus mykiss"/>
    <s v="summer"/>
    <x v="0"/>
    <x v="1"/>
    <x v="4"/>
    <s v="ACSAN-s"/>
    <s v="na"/>
    <s v="na"/>
    <s v="independent"/>
    <s v="functionally extirpated"/>
    <s v="anthropogenically blocked"/>
    <n v="170200040202"/>
    <s v="Middle West Fork Sanpoil River"/>
    <s v="N"/>
    <s v=" "/>
    <s v="Interior Columbia"/>
    <n v="0"/>
    <n v="235021.42506800001"/>
    <n v="1494963068.8499999"/>
  </r>
  <r>
    <n v="45365"/>
    <s v="Polyline"/>
    <n v="1"/>
    <n v="45365"/>
    <n v="1"/>
    <n v="45365"/>
    <s v="600 1187987484553"/>
    <n v="1187987484553"/>
    <s v="Gold Creek"/>
    <n v="200.02600000000001"/>
    <n v="633"/>
    <n v="2.5000000000000001E-2"/>
    <n v="3.9"/>
    <n v="7.1"/>
    <n v="780"/>
    <n v="1420"/>
    <n v="3"/>
    <x v="0"/>
    <n v="1"/>
    <n v="1420"/>
    <n v="200"/>
    <n v="0.25"/>
    <n v="195"/>
    <n v="50"/>
    <n v="1"/>
    <n v="0"/>
    <n v="4"/>
    <s v="meandering"/>
    <s v="Oncorhynchus mykiss"/>
    <s v="summer"/>
    <x v="0"/>
    <x v="1"/>
    <x v="4"/>
    <s v="ACSAN-s"/>
    <s v="na"/>
    <s v="na"/>
    <s v="independent"/>
    <s v="functionally extirpated"/>
    <s v="anthropogenically blocked"/>
    <n v="170200040206"/>
    <s v="Gold Creek"/>
    <s v="N"/>
    <s v=" "/>
    <s v="Interior Columbia"/>
    <n v="0"/>
    <n v="234238.08003700001"/>
    <n v="1506249249.8499999"/>
  </r>
  <r>
    <n v="45366"/>
    <s v="Polyline"/>
    <n v="1"/>
    <n v="45366"/>
    <n v="1"/>
    <n v="45366"/>
    <s v="800 1187987484553"/>
    <n v="1187987484553"/>
    <s v="Gold Creek"/>
    <n v="200.33099999999999"/>
    <n v="637"/>
    <n v="0.02"/>
    <n v="3.9"/>
    <n v="7.1"/>
    <n v="781"/>
    <n v="1422"/>
    <n v="3"/>
    <x v="0"/>
    <n v="1"/>
    <n v="1422"/>
    <n v="200"/>
    <n v="0.25"/>
    <n v="195"/>
    <n v="50"/>
    <n v="1"/>
    <n v="0"/>
    <n v="4"/>
    <s v="meandering"/>
    <s v="Oncorhynchus mykiss"/>
    <s v="summer"/>
    <x v="0"/>
    <x v="1"/>
    <x v="4"/>
    <s v="ACSAN-s"/>
    <s v="na"/>
    <s v="na"/>
    <s v="independent"/>
    <s v="functionally extirpated"/>
    <s v="anthropogenically blocked"/>
    <n v="170200040206"/>
    <s v="Gold Creek"/>
    <s v="N"/>
    <s v=" "/>
    <s v="Interior Columbia"/>
    <n v="0"/>
    <n v="234238.08003700001"/>
    <n v="1506249249.8499999"/>
  </r>
  <r>
    <n v="45367"/>
    <s v="Polyline"/>
    <n v="1"/>
    <n v="45367"/>
    <n v="1"/>
    <n v="45367"/>
    <s v="1000 1187987484553"/>
    <n v="1187987484553"/>
    <s v="Gold Creek"/>
    <n v="200.02600000000001"/>
    <n v="639"/>
    <n v="2.5000000000000001E-2"/>
    <n v="3.9"/>
    <n v="7.1"/>
    <n v="780"/>
    <n v="1420"/>
    <n v="3"/>
    <x v="0"/>
    <n v="1"/>
    <n v="1420"/>
    <n v="200"/>
    <n v="0.25"/>
    <n v="195"/>
    <n v="50"/>
    <n v="1"/>
    <n v="0"/>
    <n v="4"/>
    <s v="meandering"/>
    <s v="Oncorhynchus mykiss"/>
    <s v="summer"/>
    <x v="0"/>
    <x v="1"/>
    <x v="4"/>
    <s v="ACSAN-s"/>
    <s v="na"/>
    <s v="na"/>
    <s v="independent"/>
    <s v="functionally extirpated"/>
    <s v="anthropogenically blocked"/>
    <n v="170200040206"/>
    <s v="Gold Creek"/>
    <s v="N"/>
    <s v=" "/>
    <s v="Interior Columbia"/>
    <n v="0"/>
    <n v="234238.08003700001"/>
    <n v="1506249249.8499999"/>
  </r>
  <r>
    <n v="45368"/>
    <s v="Polyline"/>
    <n v="1"/>
    <n v="45368"/>
    <n v="1"/>
    <n v="45368"/>
    <s v="1200 1187987484553"/>
    <n v="1187987484553"/>
    <s v="Gold Creek"/>
    <n v="200.02600000000001"/>
    <n v="651"/>
    <n v="4.4999999999999998E-2"/>
    <n v="3.9"/>
    <n v="7.1"/>
    <n v="780"/>
    <n v="1420"/>
    <n v="1"/>
    <x v="0"/>
    <n v="0.25"/>
    <n v="355"/>
    <n v="50"/>
    <n v="0.25"/>
    <n v="195"/>
    <n v="50"/>
    <n v="1"/>
    <n v="0"/>
    <n v="4"/>
    <s v="meandering"/>
    <s v="Oncorhynchus mykiss"/>
    <s v="summer"/>
    <x v="0"/>
    <x v="1"/>
    <x v="4"/>
    <s v="ACSAN-s"/>
    <s v="na"/>
    <s v="na"/>
    <s v="independent"/>
    <s v="functionally extirpated"/>
    <s v="anthropogenically blocked"/>
    <n v="170200040206"/>
    <s v="Gold Creek"/>
    <s v="N"/>
    <s v=" "/>
    <s v="Interior Columbia"/>
    <n v="0"/>
    <n v="234238.08003700001"/>
    <n v="1506249249.8499999"/>
  </r>
  <r>
    <n v="45369"/>
    <s v="Polyline"/>
    <n v="1"/>
    <n v="45369"/>
    <n v="1"/>
    <n v="45369"/>
    <s v="1400 1187987484553"/>
    <n v="1187987484553"/>
    <s v="Gold Creek"/>
    <n v="200.02600000000001"/>
    <n v="652"/>
    <n v="0.05"/>
    <n v="3.9"/>
    <n v="7.1"/>
    <n v="780"/>
    <n v="1420"/>
    <n v="1"/>
    <x v="0"/>
    <n v="0.25"/>
    <n v="355"/>
    <n v="50"/>
    <n v="0.25"/>
    <n v="195"/>
    <n v="50"/>
    <n v="1"/>
    <n v="0"/>
    <n v="4"/>
    <s v="meandering"/>
    <s v="Oncorhynchus mykiss"/>
    <s v="summer"/>
    <x v="0"/>
    <x v="1"/>
    <x v="4"/>
    <s v="ACSAN-s"/>
    <s v="na"/>
    <s v="na"/>
    <s v="independent"/>
    <s v="functionally extirpated"/>
    <s v="anthropogenically blocked"/>
    <n v="170200040206"/>
    <s v="Gold Creek"/>
    <s v="N"/>
    <s v=" "/>
    <s v="Interior Columbia"/>
    <n v="0"/>
    <n v="234238.08003700001"/>
    <n v="1506249249.8499999"/>
  </r>
  <r>
    <n v="45370"/>
    <s v="Polyline"/>
    <n v="1"/>
    <n v="45370"/>
    <n v="1"/>
    <n v="45370"/>
    <s v="1600 1187987484553"/>
    <n v="1187987484553"/>
    <s v="Gold Creek"/>
    <n v="200.02600000000001"/>
    <n v="654"/>
    <n v="0.02"/>
    <n v="3.9"/>
    <n v="7.1"/>
    <n v="780"/>
    <n v="1420"/>
    <n v="3"/>
    <x v="0"/>
    <n v="1"/>
    <n v="1420"/>
    <n v="200"/>
    <n v="0.25"/>
    <n v="195"/>
    <n v="50"/>
    <n v="1"/>
    <n v="0"/>
    <n v="4"/>
    <s v="meandering"/>
    <s v="Oncorhynchus mykiss"/>
    <s v="summer"/>
    <x v="0"/>
    <x v="1"/>
    <x v="4"/>
    <s v="ACSAN-s"/>
    <s v="na"/>
    <s v="na"/>
    <s v="independent"/>
    <s v="functionally extirpated"/>
    <s v="anthropogenically blocked"/>
    <n v="170200040206"/>
    <s v="Gold Creek"/>
    <s v="N"/>
    <s v=" "/>
    <s v="Interior Columbia"/>
    <n v="0"/>
    <n v="234238.08003700001"/>
    <n v="1506249249.8499999"/>
  </r>
  <r>
    <n v="45371"/>
    <s v="Polyline"/>
    <n v="1"/>
    <n v="45371"/>
    <n v="1"/>
    <n v="45371"/>
    <s v="1800 1187987484553"/>
    <n v="1187987484553"/>
    <s v="Gold Creek"/>
    <n v="200.023"/>
    <n v="656"/>
    <n v="2.5000000000000001E-2"/>
    <n v="3.9"/>
    <n v="7.1"/>
    <n v="780"/>
    <n v="1420"/>
    <n v="3"/>
    <x v="0"/>
    <n v="1"/>
    <n v="1420"/>
    <n v="200"/>
    <n v="0.25"/>
    <n v="195"/>
    <n v="50"/>
    <n v="1"/>
    <n v="1"/>
    <n v="4"/>
    <s v="meandering"/>
    <s v="Oncorhynchus mykiss"/>
    <s v="summer"/>
    <x v="0"/>
    <x v="1"/>
    <x v="4"/>
    <s v="ACSAN-s"/>
    <s v="na"/>
    <s v="na"/>
    <s v="independent"/>
    <s v="functionally extirpated"/>
    <s v="anthropogenically blocked"/>
    <n v="170200040206"/>
    <s v="Gold Creek"/>
    <s v="N"/>
    <s v=" "/>
    <s v="Interior Columbia"/>
    <n v="0"/>
    <n v="234238.08003700001"/>
    <n v="1506249249.8499999"/>
  </r>
  <r>
    <n v="45372"/>
    <s v="Polyline"/>
    <n v="1"/>
    <n v="45372"/>
    <n v="1"/>
    <n v="45372"/>
    <s v="2000 1187987484553"/>
    <n v="1187987484553"/>
    <s v="Gold Creek"/>
    <n v="200.26599999999999"/>
    <n v="661"/>
    <n v="3.5000000000000003E-2"/>
    <n v="3.8"/>
    <n v="7"/>
    <n v="761"/>
    <n v="1402"/>
    <n v="3"/>
    <x v="0"/>
    <n v="1"/>
    <n v="1402"/>
    <n v="200"/>
    <n v="0.25"/>
    <n v="190"/>
    <n v="50"/>
    <n v="1"/>
    <n v="1"/>
    <n v="4"/>
    <s v="meandering"/>
    <s v="Oncorhynchus mykiss"/>
    <s v="summer"/>
    <x v="0"/>
    <x v="1"/>
    <x v="4"/>
    <s v="ACSAN-s"/>
    <s v="na"/>
    <s v="na"/>
    <s v="independent"/>
    <s v="functionally extirpated"/>
    <s v="anthropogenically blocked"/>
    <n v="170200040206"/>
    <s v="Gold Creek"/>
    <s v="N"/>
    <s v=" "/>
    <s v="Interior Columbia"/>
    <n v="0"/>
    <n v="234238.08003700001"/>
    <n v="1506249249.8499999"/>
  </r>
  <r>
    <n v="45373"/>
    <s v="Polyline"/>
    <n v="1"/>
    <n v="45373"/>
    <n v="1"/>
    <n v="45373"/>
    <s v="2200 1187987484553"/>
    <n v="1187987484553"/>
    <s v="Gold Creek"/>
    <n v="199.96100000000001"/>
    <n v="663"/>
    <n v="2.5000000000000001E-2"/>
    <n v="3.8"/>
    <n v="7"/>
    <n v="760"/>
    <n v="1400"/>
    <n v="3"/>
    <x v="0"/>
    <n v="1"/>
    <n v="1400"/>
    <n v="200"/>
    <n v="0.25"/>
    <n v="190"/>
    <n v="50"/>
    <n v="1"/>
    <n v="1"/>
    <n v="4"/>
    <s v="meandering"/>
    <s v="Oncorhynchus mykiss"/>
    <s v="summer"/>
    <x v="0"/>
    <x v="1"/>
    <x v="4"/>
    <s v="ACSAN-s"/>
    <s v="na"/>
    <s v="na"/>
    <s v="independent"/>
    <s v="functionally extirpated"/>
    <s v="anthropogenically blocked"/>
    <n v="170200040206"/>
    <s v="Gold Creek"/>
    <s v="N"/>
    <s v=" "/>
    <s v="Interior Columbia"/>
    <n v="0"/>
    <n v="234238.08003700001"/>
    <n v="1506249249.8499999"/>
  </r>
  <r>
    <n v="45378"/>
    <s v="Polyline"/>
    <n v="1"/>
    <n v="45378"/>
    <n v="1"/>
    <n v="45378"/>
    <s v="3200 1187987484553"/>
    <n v="1187987484553"/>
    <s v="Gold Creek"/>
    <n v="200.30600000000001"/>
    <n v="683"/>
    <n v="0.02"/>
    <n v="3.8"/>
    <n v="7"/>
    <n v="761"/>
    <n v="1402"/>
    <n v="3"/>
    <x v="0"/>
    <n v="1"/>
    <n v="1402"/>
    <n v="200"/>
    <n v="0.25"/>
    <n v="190"/>
    <n v="50"/>
    <n v="1"/>
    <n v="1"/>
    <n v="4"/>
    <s v="meandering"/>
    <s v="Oncorhynchus mykiss"/>
    <s v="summer"/>
    <x v="0"/>
    <x v="1"/>
    <x v="4"/>
    <s v="ACSAN-s"/>
    <s v="na"/>
    <s v="na"/>
    <s v="independent"/>
    <s v="functionally extirpated"/>
    <s v="anthropogenically blocked"/>
    <n v="170200040206"/>
    <s v="Gold Creek"/>
    <s v="N"/>
    <s v=" "/>
    <s v="Interior Columbia"/>
    <n v="0"/>
    <n v="234238.08003700001"/>
    <n v="1506249249.8499999"/>
  </r>
  <r>
    <n v="45379"/>
    <s v="Polyline"/>
    <n v="1"/>
    <n v="45379"/>
    <n v="1"/>
    <n v="45379"/>
    <s v="3400 1187987484553"/>
    <n v="1187987484553"/>
    <s v="Gold Creek"/>
    <n v="200.02799999999999"/>
    <n v="686"/>
    <n v="2.5000000000000001E-2"/>
    <n v="3.8"/>
    <n v="6.9"/>
    <n v="760"/>
    <n v="1380"/>
    <n v="3"/>
    <x v="0"/>
    <n v="1"/>
    <n v="1380"/>
    <n v="200"/>
    <n v="0.25"/>
    <n v="190"/>
    <n v="50"/>
    <n v="1"/>
    <n v="1"/>
    <n v="4"/>
    <s v="meandering"/>
    <s v="Oncorhynchus mykiss"/>
    <s v="summer"/>
    <x v="0"/>
    <x v="1"/>
    <x v="4"/>
    <s v="ACSAN-s"/>
    <s v="na"/>
    <s v="na"/>
    <s v="independent"/>
    <s v="functionally extirpated"/>
    <s v="anthropogenically blocked"/>
    <n v="170200040206"/>
    <s v="Gold Creek"/>
    <s v="N"/>
    <s v=" "/>
    <s v="Interior Columbia"/>
    <n v="0"/>
    <n v="234238.08003700001"/>
    <n v="1506249249.8499999"/>
  </r>
  <r>
    <n v="45380"/>
    <s v="Polyline"/>
    <n v="1"/>
    <n v="45380"/>
    <n v="1"/>
    <n v="45380"/>
    <s v="3600 1187987484553"/>
    <n v="1187987484553"/>
    <s v="Gold Creek"/>
    <n v="200.02799999999999"/>
    <n v="689"/>
    <n v="2.5000000000000001E-2"/>
    <n v="3.8"/>
    <n v="6.9"/>
    <n v="760"/>
    <n v="1380"/>
    <n v="3"/>
    <x v="0"/>
    <n v="1"/>
    <n v="1380"/>
    <n v="200"/>
    <n v="0.25"/>
    <n v="190"/>
    <n v="50"/>
    <n v="1"/>
    <n v="1"/>
    <n v="4"/>
    <s v="meandering"/>
    <s v="Oncorhynchus mykiss"/>
    <s v="summer"/>
    <x v="0"/>
    <x v="1"/>
    <x v="4"/>
    <s v="ACSAN-s"/>
    <s v="na"/>
    <s v="na"/>
    <s v="independent"/>
    <s v="functionally extirpated"/>
    <s v="anthropogenically blocked"/>
    <n v="170200040206"/>
    <s v="Gold Creek"/>
    <s v="N"/>
    <s v=" "/>
    <s v="Interior Columbia"/>
    <n v="0"/>
    <n v="234238.08003700001"/>
    <n v="1506249249.8499999"/>
  </r>
  <r>
    <n v="45381"/>
    <s v="Polyline"/>
    <n v="1"/>
    <n v="45381"/>
    <n v="1"/>
    <n v="45381"/>
    <s v="3800 1187987484553"/>
    <n v="1187987484553"/>
    <s v="Gold Creek"/>
    <n v="200.02799999999999"/>
    <n v="694"/>
    <n v="0.02"/>
    <n v="3.7"/>
    <n v="6.9"/>
    <n v="740"/>
    <n v="1380"/>
    <n v="3"/>
    <x v="0"/>
    <n v="1"/>
    <n v="1380"/>
    <n v="200"/>
    <n v="0.25"/>
    <n v="185"/>
    <n v="50"/>
    <n v="1"/>
    <n v="0"/>
    <n v="4"/>
    <s v="meandering"/>
    <s v="Oncorhynchus mykiss"/>
    <s v="summer"/>
    <x v="0"/>
    <x v="1"/>
    <x v="4"/>
    <s v="ACSAN-s"/>
    <s v="na"/>
    <s v="na"/>
    <s v="independent"/>
    <s v="functionally extirpated"/>
    <s v="anthropogenically blocked"/>
    <n v="170200040206"/>
    <s v="Gold Creek"/>
    <s v="N"/>
    <s v=" "/>
    <s v="Interior Columbia"/>
    <n v="0"/>
    <n v="234238.08003700001"/>
    <n v="1506249249.8499999"/>
  </r>
  <r>
    <n v="45382"/>
    <s v="Polyline"/>
    <n v="1"/>
    <n v="45382"/>
    <n v="1"/>
    <n v="45382"/>
    <s v="4000 1187987484553"/>
    <n v="1187987484553"/>
    <s v="Gold Creek"/>
    <n v="200.02799999999999"/>
    <n v="695"/>
    <n v="2.5000000000000001E-2"/>
    <n v="3.7"/>
    <n v="6.9"/>
    <n v="740"/>
    <n v="1380"/>
    <n v="3"/>
    <x v="0"/>
    <n v="1"/>
    <n v="1380"/>
    <n v="200"/>
    <n v="0.25"/>
    <n v="185"/>
    <n v="50"/>
    <n v="1"/>
    <n v="0"/>
    <n v="4"/>
    <s v="meandering"/>
    <s v="Oncorhynchus mykiss"/>
    <s v="summer"/>
    <x v="0"/>
    <x v="1"/>
    <x v="4"/>
    <s v="ACSAN-s"/>
    <s v="na"/>
    <s v="na"/>
    <s v="independent"/>
    <s v="functionally extirpated"/>
    <s v="anthropogenically blocked"/>
    <n v="170200040206"/>
    <s v="Gold Creek"/>
    <s v="N"/>
    <s v=" "/>
    <s v="Interior Columbia"/>
    <n v="0"/>
    <n v="234238.08003700001"/>
    <n v="1506249249.8499999"/>
  </r>
  <r>
    <n v="45383"/>
    <s v="Polyline"/>
    <n v="1"/>
    <n v="45383"/>
    <n v="1"/>
    <n v="45383"/>
    <s v="4200 1187987484553"/>
    <n v="1187987484553"/>
    <s v="Gold Creek"/>
    <n v="200.023"/>
    <n v="702"/>
    <n v="0.02"/>
    <n v="3.7"/>
    <n v="6.9"/>
    <n v="740"/>
    <n v="1380"/>
    <n v="3"/>
    <x v="0"/>
    <n v="1"/>
    <n v="1380"/>
    <n v="200"/>
    <n v="0.25"/>
    <n v="185"/>
    <n v="50"/>
    <n v="1"/>
    <n v="0"/>
    <n v="4"/>
    <s v="meandering"/>
    <s v="Oncorhynchus mykiss"/>
    <s v="summer"/>
    <x v="0"/>
    <x v="1"/>
    <x v="4"/>
    <s v="ACSAN-s"/>
    <s v="na"/>
    <s v="na"/>
    <s v="independent"/>
    <s v="functionally extirpated"/>
    <s v="anthropogenically blocked"/>
    <n v="170200040206"/>
    <s v="Gold Creek"/>
    <s v="N"/>
    <s v=" "/>
    <s v="Interior Columbia"/>
    <n v="0"/>
    <n v="234238.08003700001"/>
    <n v="1506249249.8499999"/>
  </r>
  <r>
    <n v="45384"/>
    <s v="Polyline"/>
    <n v="1"/>
    <n v="45384"/>
    <n v="1"/>
    <n v="45384"/>
    <s v="4400 1187987484553"/>
    <n v="1187987484553"/>
    <s v="Gold Creek"/>
    <n v="200.25"/>
    <n v="706"/>
    <n v="2.5000000000000001E-2"/>
    <n v="3.7"/>
    <n v="6.9"/>
    <n v="741"/>
    <n v="1382"/>
    <n v="3"/>
    <x v="0"/>
    <n v="1"/>
    <n v="1382"/>
    <n v="200"/>
    <n v="0.25"/>
    <n v="185"/>
    <n v="50"/>
    <n v="1"/>
    <n v="0"/>
    <n v="4"/>
    <s v="meandering"/>
    <s v="Oncorhynchus mykiss"/>
    <s v="summer"/>
    <x v="0"/>
    <x v="1"/>
    <x v="4"/>
    <s v="ACSAN-s"/>
    <s v="na"/>
    <s v="na"/>
    <s v="independent"/>
    <s v="functionally extirpated"/>
    <s v="anthropogenically blocked"/>
    <n v="170200040206"/>
    <s v="Gold Creek"/>
    <s v="N"/>
    <s v=" "/>
    <s v="Interior Columbia"/>
    <n v="0"/>
    <n v="234238.08003700001"/>
    <n v="1506249249.8499999"/>
  </r>
  <r>
    <n v="46367"/>
    <s v="Polyline"/>
    <n v="1"/>
    <n v="46367"/>
    <n v="1"/>
    <n v="46367"/>
    <s v="1800 1189278485272"/>
    <n v="1189278485272"/>
    <s v="Lost Creek"/>
    <n v="200.006"/>
    <n v="777"/>
    <n v="0.02"/>
    <n v="5.3"/>
    <n v="9.1999999999999993"/>
    <n v="1060"/>
    <n v="1840"/>
    <n v="3"/>
    <x v="0"/>
    <n v="1"/>
    <n v="1840"/>
    <n v="200"/>
    <n v="0.25"/>
    <n v="265"/>
    <n v="50"/>
    <n v="1"/>
    <n v="1"/>
    <n v="4"/>
    <s v="meandering"/>
    <s v="Oncorhynchus mykiss"/>
    <s v="summer"/>
    <x v="0"/>
    <x v="1"/>
    <x v="4"/>
    <s v="ACSAN-s"/>
    <s v="na"/>
    <s v="na"/>
    <s v="independent"/>
    <s v="functionally extirpated"/>
    <s v="anthropogenically blocked"/>
    <n v="170200040204"/>
    <s v="Lower Lost Creek"/>
    <s v="N"/>
    <s v=" "/>
    <s v="Interior Columbia"/>
    <n v="0"/>
    <n v="166316.990449"/>
    <n v="1103018722.5699999"/>
  </r>
  <r>
    <n v="46372"/>
    <s v="Polyline"/>
    <n v="1"/>
    <n v="46372"/>
    <n v="1"/>
    <n v="46372"/>
    <s v="2800 1189278485272"/>
    <n v="1189278485272"/>
    <s v="Lost Creek"/>
    <n v="200.03800000000001"/>
    <n v="786"/>
    <n v="0.03"/>
    <n v="5.3"/>
    <n v="9.1999999999999993"/>
    <n v="1060"/>
    <n v="1840"/>
    <n v="3"/>
    <x v="0"/>
    <n v="1"/>
    <n v="1840"/>
    <n v="200"/>
    <n v="0.25"/>
    <n v="265"/>
    <n v="50"/>
    <n v="1"/>
    <n v="1"/>
    <n v="4"/>
    <s v="meandering"/>
    <s v="Oncorhynchus mykiss"/>
    <s v="summer"/>
    <x v="0"/>
    <x v="1"/>
    <x v="4"/>
    <s v="ACSAN-s"/>
    <s v="na"/>
    <s v="na"/>
    <s v="independent"/>
    <s v="functionally extirpated"/>
    <s v="anthropogenically blocked"/>
    <n v="170200040204"/>
    <s v="Lower Lost Creek"/>
    <s v="N"/>
    <s v=" "/>
    <s v="Interior Columbia"/>
    <n v="0"/>
    <n v="166316.990449"/>
    <n v="1103018722.5699999"/>
  </r>
  <r>
    <n v="46378"/>
    <s v="Polyline"/>
    <n v="1"/>
    <n v="46378"/>
    <n v="1"/>
    <n v="46378"/>
    <s v="4000 1189278485272"/>
    <n v="1189278485272"/>
    <s v="Lost Creek"/>
    <n v="200.03800000000001"/>
    <n v="800"/>
    <n v="0.02"/>
    <n v="5.3"/>
    <n v="9.1"/>
    <n v="1060"/>
    <n v="1820"/>
    <n v="3"/>
    <x v="0"/>
    <n v="1"/>
    <n v="1820"/>
    <n v="200"/>
    <n v="0.25"/>
    <n v="265"/>
    <n v="50"/>
    <n v="1"/>
    <n v="1"/>
    <n v="4"/>
    <s v="meandering"/>
    <s v="Oncorhynchus mykiss"/>
    <s v="summer"/>
    <x v="0"/>
    <x v="1"/>
    <x v="4"/>
    <s v="ACSAN-s"/>
    <s v="na"/>
    <s v="na"/>
    <s v="independent"/>
    <s v="functionally extirpated"/>
    <s v="anthropogenically blocked"/>
    <n v="170200040204"/>
    <s v="Lower Lost Creek"/>
    <s v="N"/>
    <s v=" "/>
    <s v="Interior Columbia"/>
    <n v="0"/>
    <n v="166316.990449"/>
    <n v="1103018722.5699999"/>
  </r>
  <r>
    <n v="46379"/>
    <s v="Polyline"/>
    <n v="1"/>
    <n v="46379"/>
    <n v="1"/>
    <n v="46379"/>
    <s v="4200 1189278485272"/>
    <n v="1189278485272"/>
    <s v="Lost Creek"/>
    <n v="199.99199999999999"/>
    <n v="799"/>
    <n v="0.02"/>
    <n v="5.2"/>
    <n v="9.1"/>
    <n v="1040"/>
    <n v="1820"/>
    <n v="3"/>
    <x v="0"/>
    <n v="1"/>
    <n v="1820"/>
    <n v="200"/>
    <n v="0.25"/>
    <n v="260"/>
    <n v="50"/>
    <n v="1"/>
    <n v="1"/>
    <n v="4"/>
    <s v="meandering"/>
    <s v="Oncorhynchus mykiss"/>
    <s v="summer"/>
    <x v="0"/>
    <x v="1"/>
    <x v="4"/>
    <s v="ACSAN-s"/>
    <s v="na"/>
    <s v="na"/>
    <s v="independent"/>
    <s v="functionally extirpated"/>
    <s v="anthropogenically blocked"/>
    <n v="170200040204"/>
    <s v="Lower Lost Creek"/>
    <s v="N"/>
    <s v=" "/>
    <s v="Interior Columbia"/>
    <n v="0"/>
    <n v="166316.990449"/>
    <n v="1103018722.5699999"/>
  </r>
  <r>
    <n v="46408"/>
    <s v="Polyline"/>
    <n v="1"/>
    <n v="46408"/>
    <n v="1"/>
    <n v="46408"/>
    <s v="10000 1189278485272"/>
    <n v="1189278485272"/>
    <s v="Lost Creek"/>
    <n v="199.97300000000001"/>
    <n v="921"/>
    <n v="5.5E-2"/>
    <n v="5"/>
    <n v="8.8000000000000007"/>
    <n v="1000"/>
    <n v="1760"/>
    <n v="1"/>
    <x v="0"/>
    <n v="0.25"/>
    <n v="440"/>
    <n v="50"/>
    <n v="0.25"/>
    <n v="250"/>
    <n v="50"/>
    <n v="1"/>
    <n v="0"/>
    <n v="4"/>
    <s v="meandering"/>
    <s v="Oncorhynchus mykiss"/>
    <s v="summer"/>
    <x v="0"/>
    <x v="1"/>
    <x v="4"/>
    <s v="ACSAN-s"/>
    <s v="na"/>
    <s v="na"/>
    <s v="independent"/>
    <s v="functionally extirpated"/>
    <s v="anthropogenically blocked"/>
    <n v="170200040204"/>
    <s v="Lower Lost Creek"/>
    <s v="N"/>
    <s v=" "/>
    <s v="Interior Columbia"/>
    <n v="0"/>
    <n v="166316.990449"/>
    <n v="1103018722.5699999"/>
  </r>
  <r>
    <n v="46409"/>
    <s v="Polyline"/>
    <n v="1"/>
    <n v="46409"/>
    <n v="1"/>
    <n v="46409"/>
    <s v="10200 1189278485272"/>
    <n v="1189278485272"/>
    <s v="Lost Creek"/>
    <n v="199.97200000000001"/>
    <n v="923"/>
    <n v="2.5000000000000001E-2"/>
    <n v="5"/>
    <n v="8.8000000000000007"/>
    <n v="1000"/>
    <n v="1760"/>
    <n v="3"/>
    <x v="0"/>
    <n v="1"/>
    <n v="1760"/>
    <n v="200"/>
    <n v="0.25"/>
    <n v="250"/>
    <n v="50"/>
    <n v="1"/>
    <n v="0"/>
    <n v="4"/>
    <s v="meandering"/>
    <s v="Oncorhynchus mykiss"/>
    <s v="summer"/>
    <x v="0"/>
    <x v="1"/>
    <x v="4"/>
    <s v="ACSAN-s"/>
    <s v="na"/>
    <s v="na"/>
    <s v="independent"/>
    <s v="functionally extirpated"/>
    <s v="anthropogenically blocked"/>
    <n v="170200040204"/>
    <s v="Lower Lost Creek"/>
    <s v="N"/>
    <s v=" "/>
    <s v="Interior Columbia"/>
    <n v="0"/>
    <n v="166316.990449"/>
    <n v="1103018722.5699999"/>
  </r>
  <r>
    <n v="46413"/>
    <s v="Polyline"/>
    <n v="1"/>
    <n v="46413"/>
    <n v="1"/>
    <n v="46413"/>
    <s v="11000 1189278485272"/>
    <n v="1189278485272"/>
    <s v="Lost Creek"/>
    <n v="199.95699999999999"/>
    <n v="933"/>
    <n v="0.03"/>
    <n v="4.8"/>
    <n v="8.4"/>
    <n v="960"/>
    <n v="1680"/>
    <n v="3"/>
    <x v="0"/>
    <n v="1"/>
    <n v="1680"/>
    <n v="200"/>
    <n v="0.25"/>
    <n v="240"/>
    <n v="50"/>
    <n v="1"/>
    <n v="0"/>
    <n v="4"/>
    <s v="meandering"/>
    <s v="Oncorhynchus mykiss"/>
    <s v="summer"/>
    <x v="0"/>
    <x v="1"/>
    <x v="4"/>
    <s v="ACSAN-s"/>
    <s v="na"/>
    <s v="na"/>
    <s v="independent"/>
    <s v="functionally extirpated"/>
    <s v="anthropogenically blocked"/>
    <n v="170200040204"/>
    <s v="Lower Lost Creek"/>
    <s v="N"/>
    <s v=" "/>
    <s v="Interior Columbia"/>
    <n v="0"/>
    <n v="166316.990449"/>
    <n v="1103018722.5699999"/>
  </r>
  <r>
    <n v="46420"/>
    <s v="Polyline"/>
    <n v="1"/>
    <n v="46420"/>
    <n v="1"/>
    <n v="46420"/>
    <s v="12400 1189278485272"/>
    <n v="1189278485272"/>
    <s v="Lost Creek"/>
    <n v="199.95699999999999"/>
    <n v="969"/>
    <n v="0.05"/>
    <n v="4.7"/>
    <n v="8.3000000000000007"/>
    <n v="940"/>
    <n v="1660"/>
    <n v="1"/>
    <x v="0"/>
    <n v="0.25"/>
    <n v="415"/>
    <n v="50"/>
    <n v="0.25"/>
    <n v="235"/>
    <n v="50"/>
    <n v="1"/>
    <n v="1"/>
    <n v="4"/>
    <s v="meandering"/>
    <s v="Oncorhynchus mykiss"/>
    <s v="summer"/>
    <x v="0"/>
    <x v="1"/>
    <x v="4"/>
    <s v="ACSAN-s"/>
    <s v="na"/>
    <s v="na"/>
    <s v="independent"/>
    <s v="functionally extirpated"/>
    <s v="anthropogenically blocked"/>
    <n v="170200040204"/>
    <s v="Lower Lost Creek"/>
    <s v="N"/>
    <s v=" "/>
    <s v="Interior Columbia"/>
    <n v="0"/>
    <n v="166316.990449"/>
    <n v="1103018722.5699999"/>
  </r>
  <r>
    <n v="46436"/>
    <s v="Polyline"/>
    <n v="1"/>
    <n v="46436"/>
    <n v="1"/>
    <n v="46436"/>
    <s v="15600 1189278485272"/>
    <n v="1189278485272"/>
    <s v="Lost Creek"/>
    <n v="200.04300000000001"/>
    <n v="999"/>
    <n v="0.02"/>
    <n v="4.3"/>
    <n v="7.7"/>
    <n v="860"/>
    <n v="1540"/>
    <n v="3"/>
    <x v="0"/>
    <n v="1"/>
    <n v="1540"/>
    <n v="200"/>
    <n v="0.25"/>
    <n v="215"/>
    <n v="50"/>
    <n v="1"/>
    <n v="1"/>
    <n v="4"/>
    <s v="meandering"/>
    <s v="Oncorhynchus mykiss"/>
    <s v="summer"/>
    <x v="0"/>
    <x v="1"/>
    <x v="4"/>
    <s v="ACSAN-s"/>
    <s v="na"/>
    <s v="na"/>
    <s v="independent"/>
    <s v="functionally extirpated"/>
    <s v="anthropogenically blocked"/>
    <n v="170200040204"/>
    <s v="Lower Lost Creek"/>
    <s v="N"/>
    <s v=" "/>
    <s v="Interior Columbia"/>
    <n v="0"/>
    <n v="166316.990449"/>
    <n v="1103018722.5699999"/>
  </r>
  <r>
    <n v="46438"/>
    <s v="Polyline"/>
    <n v="1"/>
    <n v="46438"/>
    <n v="1"/>
    <n v="46438"/>
    <s v="16000 1189278485272"/>
    <n v="1189278485272"/>
    <s v="Lost Creek"/>
    <n v="200.04300000000001"/>
    <n v="1001"/>
    <n v="0.02"/>
    <n v="4.2"/>
    <n v="7.7"/>
    <n v="840"/>
    <n v="1540"/>
    <n v="3"/>
    <x v="0"/>
    <n v="1"/>
    <n v="1540"/>
    <n v="200"/>
    <n v="0.25"/>
    <n v="210"/>
    <n v="50"/>
    <n v="1"/>
    <n v="1"/>
    <n v="4"/>
    <s v="meandering"/>
    <s v="Oncorhynchus mykiss"/>
    <s v="summer"/>
    <x v="0"/>
    <x v="1"/>
    <x v="4"/>
    <s v="ACSAN-s"/>
    <s v="na"/>
    <s v="na"/>
    <s v="independent"/>
    <s v="functionally extirpated"/>
    <s v="anthropogenically blocked"/>
    <n v="170200040204"/>
    <s v="Lower Lost Creek"/>
    <s v="N"/>
    <s v=" "/>
    <s v="Interior Columbia"/>
    <n v="0"/>
    <n v="166316.990449"/>
    <n v="1103018722.5699999"/>
  </r>
  <r>
    <n v="46439"/>
    <s v="Polyline"/>
    <n v="1"/>
    <n v="46439"/>
    <n v="1"/>
    <n v="46439"/>
    <s v="16200 1189278485272"/>
    <n v="1189278485272"/>
    <s v="Lost Creek"/>
    <n v="200.04300000000001"/>
    <n v="1005"/>
    <n v="0.02"/>
    <n v="4.2"/>
    <n v="7.7"/>
    <n v="840"/>
    <n v="1540"/>
    <n v="3"/>
    <x v="0"/>
    <n v="1"/>
    <n v="1540"/>
    <n v="200"/>
    <n v="0.25"/>
    <n v="210"/>
    <n v="50"/>
    <n v="1"/>
    <n v="0"/>
    <n v="4"/>
    <s v="meandering"/>
    <s v="Oncorhynchus mykiss"/>
    <s v="summer"/>
    <x v="0"/>
    <x v="1"/>
    <x v="4"/>
    <s v="ACSAN-s"/>
    <s v="na"/>
    <s v="na"/>
    <s v="independent"/>
    <s v="functionally extirpated"/>
    <s v="anthropogenically blocked"/>
    <n v="170200040204"/>
    <s v="Lower Lost Creek"/>
    <s v="N"/>
    <s v=" "/>
    <s v="Interior Columbia"/>
    <n v="0"/>
    <n v="166316.990449"/>
    <n v="1103018722.5699999"/>
  </r>
  <r>
    <n v="46440"/>
    <s v="Polyline"/>
    <n v="1"/>
    <n v="46440"/>
    <n v="1"/>
    <n v="46440"/>
    <s v="16400 1189278485272"/>
    <n v="1189278485272"/>
    <s v="Lost Creek"/>
    <n v="200.04300000000001"/>
    <n v="1011"/>
    <n v="0.03"/>
    <n v="4.2"/>
    <n v="7.6"/>
    <n v="840"/>
    <n v="1520"/>
    <n v="3"/>
    <x v="0"/>
    <n v="1"/>
    <n v="1520"/>
    <n v="200"/>
    <n v="0.25"/>
    <n v="210"/>
    <n v="50"/>
    <n v="1"/>
    <n v="0"/>
    <n v="4"/>
    <s v="meandering"/>
    <s v="Oncorhynchus mykiss"/>
    <s v="summer"/>
    <x v="0"/>
    <x v="1"/>
    <x v="4"/>
    <s v="ACSAN-s"/>
    <s v="na"/>
    <s v="na"/>
    <s v="independent"/>
    <s v="functionally extirpated"/>
    <s v="anthropogenically blocked"/>
    <n v="170200040204"/>
    <s v="Lower Lost Creek"/>
    <s v="N"/>
    <s v=" "/>
    <s v="Interior Columbia"/>
    <n v="0"/>
    <n v="166316.990449"/>
    <n v="1103018722.5699999"/>
  </r>
  <r>
    <n v="46441"/>
    <s v="Polyline"/>
    <n v="1"/>
    <n v="46441"/>
    <n v="1"/>
    <n v="46441"/>
    <s v="16600 1189278485272"/>
    <n v="1189278485272"/>
    <s v="Lost Creek"/>
    <n v="200.04300000000001"/>
    <n v="1015"/>
    <n v="0.03"/>
    <n v="4.2"/>
    <n v="7.6"/>
    <n v="840"/>
    <n v="1520"/>
    <n v="3"/>
    <x v="0"/>
    <n v="1"/>
    <n v="1520"/>
    <n v="200"/>
    <n v="0.25"/>
    <n v="210"/>
    <n v="50"/>
    <n v="1"/>
    <n v="0"/>
    <n v="4"/>
    <s v="meandering"/>
    <s v="Oncorhynchus mykiss"/>
    <s v="summer"/>
    <x v="0"/>
    <x v="1"/>
    <x v="4"/>
    <s v="ACSAN-s"/>
    <s v="na"/>
    <s v="na"/>
    <s v="independent"/>
    <s v="functionally extirpated"/>
    <s v="anthropogenically blocked"/>
    <n v="170200040204"/>
    <s v="Lower Lost Creek"/>
    <s v="N"/>
    <s v=" "/>
    <s v="Interior Columbia"/>
    <n v="0"/>
    <n v="166316.990449"/>
    <n v="1103018722.5699999"/>
  </r>
  <r>
    <n v="46442"/>
    <s v="Polyline"/>
    <n v="1"/>
    <n v="46442"/>
    <n v="1"/>
    <n v="46442"/>
    <s v="16800 1189278485272"/>
    <n v="1189278485272"/>
    <s v="Lost Creek"/>
    <n v="200.04300000000001"/>
    <n v="1019"/>
    <n v="0.02"/>
    <n v="4.2"/>
    <n v="7.6"/>
    <n v="840"/>
    <n v="1520"/>
    <n v="3"/>
    <x v="0"/>
    <n v="1"/>
    <n v="1520"/>
    <n v="200"/>
    <n v="0.25"/>
    <n v="210"/>
    <n v="50"/>
    <n v="1"/>
    <n v="0"/>
    <n v="4"/>
    <s v="meandering"/>
    <s v="Oncorhynchus mykiss"/>
    <s v="summer"/>
    <x v="0"/>
    <x v="1"/>
    <x v="4"/>
    <s v="ACSAN-s"/>
    <s v="na"/>
    <s v="na"/>
    <s v="independent"/>
    <s v="functionally extirpated"/>
    <s v="anthropogenically blocked"/>
    <n v="170200040204"/>
    <s v="Lower Lost Creek"/>
    <s v="N"/>
    <s v=" "/>
    <s v="Interior Columbia"/>
    <n v="0"/>
    <n v="166316.990449"/>
    <n v="1103018722.5699999"/>
  </r>
  <r>
    <n v="46443"/>
    <s v="Polyline"/>
    <n v="1"/>
    <n v="46443"/>
    <n v="1"/>
    <n v="46443"/>
    <s v="17000 1189278485272"/>
    <n v="1189278485272"/>
    <s v="Lost Creek"/>
    <n v="200.34800000000001"/>
    <n v="1023"/>
    <n v="0.02"/>
    <n v="4.2"/>
    <n v="7.6"/>
    <n v="841"/>
    <n v="1523"/>
    <n v="3"/>
    <x v="0"/>
    <n v="1"/>
    <n v="1523"/>
    <n v="200"/>
    <n v="0.25"/>
    <n v="210"/>
    <n v="50"/>
    <n v="1"/>
    <n v="0"/>
    <n v="4"/>
    <s v="meandering"/>
    <s v="Oncorhynchus mykiss"/>
    <s v="summer"/>
    <x v="0"/>
    <x v="1"/>
    <x v="4"/>
    <s v="ACSAN-s"/>
    <s v="na"/>
    <s v="na"/>
    <s v="independent"/>
    <s v="functionally extirpated"/>
    <s v="anthropogenically blocked"/>
    <n v="170200040204"/>
    <s v="Lower Lost Creek"/>
    <s v="N"/>
    <s v=" "/>
    <s v="Interior Columbia"/>
    <n v="0"/>
    <n v="166316.990449"/>
    <n v="1103018722.5699999"/>
  </r>
  <r>
    <n v="46444"/>
    <s v="Polyline"/>
    <n v="1"/>
    <n v="46444"/>
    <n v="1"/>
    <n v="46444"/>
    <s v="17200 1189278485272"/>
    <n v="1189278485272"/>
    <s v="Lost Creek"/>
    <n v="200.04300000000001"/>
    <n v="1031"/>
    <n v="3.5000000000000003E-2"/>
    <n v="4.2"/>
    <n v="7.6"/>
    <n v="840"/>
    <n v="1520"/>
    <n v="3"/>
    <x v="0"/>
    <n v="1"/>
    <n v="1520"/>
    <n v="200"/>
    <n v="0.25"/>
    <n v="210"/>
    <n v="50"/>
    <n v="1"/>
    <n v="0"/>
    <n v="4"/>
    <s v="meandering"/>
    <s v="Oncorhynchus mykiss"/>
    <s v="summer"/>
    <x v="0"/>
    <x v="1"/>
    <x v="4"/>
    <s v="ACSAN-s"/>
    <s v="na"/>
    <s v="na"/>
    <s v="independent"/>
    <s v="functionally extirpated"/>
    <s v="anthropogenically blocked"/>
    <n v="170200040204"/>
    <s v="Lower Lost Creek"/>
    <s v="N"/>
    <s v=" "/>
    <s v="Interior Columbia"/>
    <n v="0"/>
    <n v="166316.990449"/>
    <n v="1103018722.5699999"/>
  </r>
  <r>
    <n v="46445"/>
    <s v="Polyline"/>
    <n v="1"/>
    <n v="46445"/>
    <n v="0"/>
    <n v="46445"/>
    <s v="17400 1189278485272"/>
    <n v="1189278485272"/>
    <s v="Lost Creek"/>
    <n v="200.04300000000001"/>
    <n v="1037"/>
    <n v="4.4999999999999998E-2"/>
    <n v="4.2"/>
    <n v="7.6"/>
    <n v="840"/>
    <n v="1520"/>
    <n v="1"/>
    <x v="0"/>
    <n v="0.25"/>
    <n v="380"/>
    <n v="50"/>
    <n v="0.25"/>
    <n v="210"/>
    <n v="50"/>
    <n v="1"/>
    <n v="0"/>
    <n v="4"/>
    <s v="meandering"/>
    <s v=" "/>
    <s v=" "/>
    <x v="1"/>
    <x v="2"/>
    <x v="5"/>
    <s v=" "/>
    <s v=" "/>
    <s v=" "/>
    <s v=" "/>
    <s v=" "/>
    <s v=" "/>
    <s v=" "/>
    <s v=" "/>
    <s v=" "/>
    <s v=" "/>
    <s v=" "/>
    <n v="0"/>
    <n v="0"/>
    <n v="0"/>
  </r>
  <r>
    <n v="50436"/>
    <s v="Polyline"/>
    <n v="1"/>
    <n v="50436"/>
    <n v="1"/>
    <n v="50436"/>
    <s v="1000 9999999910006"/>
    <n v="9999999910006"/>
    <s v=" "/>
    <n v="199.91900000000001"/>
    <n v="437"/>
    <n v="0.05"/>
    <n v="7.6"/>
    <n v="12.6"/>
    <n v="1519"/>
    <n v="2519"/>
    <n v="1"/>
    <x v="0"/>
    <n v="0.25"/>
    <n v="630"/>
    <n v="50"/>
    <n v="0.25"/>
    <n v="380"/>
    <n v="50"/>
    <n v="0"/>
    <n v="0"/>
    <n v="4"/>
    <s v="island-braided"/>
    <s v="Oncorhynchus mykiss"/>
    <s v="summer"/>
    <x v="0"/>
    <x v="1"/>
    <x v="6"/>
    <s v="ACKOO-s (Ca)"/>
    <s v="na"/>
    <s v="na"/>
    <s v="independent"/>
    <s v="extirpated via barriers"/>
    <s v="anthropogenically blocked"/>
    <s v="LARLWSD000038"/>
    <s v=" "/>
    <s v="N"/>
    <s v=" "/>
    <s v="Interior Columbia"/>
    <n v="0"/>
    <n v="215059.62928200001"/>
    <n v="1281325252.76"/>
  </r>
  <r>
    <n v="50438"/>
    <s v="Polyline"/>
    <n v="1"/>
    <n v="50438"/>
    <n v="1"/>
    <n v="50438"/>
    <s v="1400 9999999910006"/>
    <n v="9999999910006"/>
    <s v=" "/>
    <n v="199.93199999999999"/>
    <n v="438"/>
    <n v="5.5E-2"/>
    <n v="7.6"/>
    <n v="12.6"/>
    <n v="1519"/>
    <n v="2519"/>
    <n v="1"/>
    <x v="0"/>
    <n v="0.25"/>
    <n v="630"/>
    <n v="50"/>
    <n v="0.25"/>
    <n v="380"/>
    <n v="50"/>
    <n v="0"/>
    <n v="0"/>
    <n v="4"/>
    <s v="island-braided"/>
    <s v="Oncorhynchus mykiss"/>
    <s v="summer"/>
    <x v="0"/>
    <x v="1"/>
    <x v="6"/>
    <s v="ACKOO-s (Ca)"/>
    <s v="na"/>
    <s v="na"/>
    <s v="independent"/>
    <s v="extirpated via barriers"/>
    <s v="anthropogenically blocked"/>
    <s v="LARLWSD000038"/>
    <s v=" "/>
    <s v="N"/>
    <s v=" "/>
    <s v="Interior Columbia"/>
    <n v="0"/>
    <n v="215059.62928200001"/>
    <n v="1281325252.76"/>
  </r>
  <r>
    <n v="50439"/>
    <s v="Polyline"/>
    <n v="1"/>
    <n v="50439"/>
    <n v="1"/>
    <n v="50439"/>
    <s v="1600 9999999910006"/>
    <n v="9999999910006"/>
    <s v=" "/>
    <n v="199.93100000000001"/>
    <n v="437"/>
    <n v="0.04"/>
    <n v="7.6"/>
    <n v="12.6"/>
    <n v="1519"/>
    <n v="2519"/>
    <n v="3"/>
    <x v="0"/>
    <n v="1"/>
    <n v="2519"/>
    <n v="200"/>
    <n v="0.25"/>
    <n v="380"/>
    <n v="50"/>
    <n v="0"/>
    <n v="0"/>
    <n v="3"/>
    <s v="island-braided"/>
    <s v="Oncorhynchus mykiss"/>
    <s v="summer"/>
    <x v="0"/>
    <x v="1"/>
    <x v="6"/>
    <s v="ACKOO-s (Ca)"/>
    <s v="na"/>
    <s v="na"/>
    <s v="independent"/>
    <s v="extirpated via barriers"/>
    <s v="anthropogenically blocked"/>
    <s v="LARLWSD000038"/>
    <s v=" "/>
    <s v="N"/>
    <s v=" "/>
    <s v="Interior Columbia"/>
    <n v="0"/>
    <n v="215059.62928200001"/>
    <n v="1281325252.76"/>
  </r>
  <r>
    <n v="50450"/>
    <s v="Polyline"/>
    <n v="1"/>
    <n v="50450"/>
    <n v="1"/>
    <n v="50450"/>
    <s v="4000 9999999910006"/>
    <n v="9999999910006"/>
    <s v=" "/>
    <n v="199.98099999999999"/>
    <n v="530"/>
    <n v="0.02"/>
    <n v="7.5"/>
    <n v="12.4"/>
    <n v="1500"/>
    <n v="2480"/>
    <n v="3"/>
    <x v="0"/>
    <n v="1"/>
    <n v="2480"/>
    <n v="200"/>
    <n v="0.25"/>
    <n v="375"/>
    <n v="50"/>
    <n v="1"/>
    <n v="0"/>
    <n v="4"/>
    <s v="island-braided"/>
    <s v="Oncorhynchus mykiss"/>
    <s v="summer"/>
    <x v="0"/>
    <x v="1"/>
    <x v="6"/>
    <s v="ACKOO-s (Ca)"/>
    <s v="na"/>
    <s v="na"/>
    <s v="independent"/>
    <s v="extirpated via barriers"/>
    <s v="anthropogenically blocked"/>
    <s v="LARLWSD000038"/>
    <s v=" "/>
    <s v="N"/>
    <s v=" "/>
    <s v="Interior Columbia"/>
    <n v="0"/>
    <n v="215059.62928200001"/>
    <n v="1281325252.76"/>
  </r>
  <r>
    <n v="50451"/>
    <s v="Polyline"/>
    <n v="1"/>
    <n v="50451"/>
    <n v="1"/>
    <n v="50451"/>
    <s v="4200 9999999910006"/>
    <n v="9999999910006"/>
    <s v=" "/>
    <n v="199.98099999999999"/>
    <n v="528"/>
    <n v="0.04"/>
    <n v="7.5"/>
    <n v="12.4"/>
    <n v="1500"/>
    <n v="2480"/>
    <n v="1"/>
    <x v="0"/>
    <n v="0.25"/>
    <n v="620"/>
    <n v="50"/>
    <n v="0.25"/>
    <n v="375"/>
    <n v="50"/>
    <n v="1"/>
    <n v="0"/>
    <n v="4"/>
    <s v="island-braided"/>
    <s v="Oncorhynchus mykiss"/>
    <s v="summer"/>
    <x v="0"/>
    <x v="1"/>
    <x v="6"/>
    <s v="ACKOO-s (Ca)"/>
    <s v="na"/>
    <s v="na"/>
    <s v="independent"/>
    <s v="extirpated via barriers"/>
    <s v="anthropogenically blocked"/>
    <s v="LARLWSD000038"/>
    <s v=" "/>
    <s v="N"/>
    <s v=" "/>
    <s v="Interior Columbia"/>
    <n v="0"/>
    <n v="215059.62928200001"/>
    <n v="1281325252.76"/>
  </r>
  <r>
    <n v="50454"/>
    <s v="Polyline"/>
    <n v="1"/>
    <n v="50454"/>
    <n v="1"/>
    <n v="50454"/>
    <s v="4800 9999999910006"/>
    <n v="9999999910006"/>
    <s v=" "/>
    <n v="199.95500000000001"/>
    <n v="527"/>
    <n v="2.5000000000000001E-2"/>
    <n v="7.5"/>
    <n v="12.4"/>
    <n v="1500"/>
    <n v="2479"/>
    <n v="1"/>
    <x v="0"/>
    <n v="0.25"/>
    <n v="620"/>
    <n v="50"/>
    <n v="0.25"/>
    <n v="375"/>
    <n v="50"/>
    <n v="1"/>
    <n v="0"/>
    <n v="4"/>
    <s v="island-braided"/>
    <s v="Oncorhynchus mykiss"/>
    <s v="summer"/>
    <x v="0"/>
    <x v="1"/>
    <x v="6"/>
    <s v="ACKOO-s (Ca)"/>
    <s v="na"/>
    <s v="na"/>
    <s v="independent"/>
    <s v="extirpated via barriers"/>
    <s v="anthropogenically blocked"/>
    <s v="LARLWSD000038"/>
    <s v=" "/>
    <s v="N"/>
    <s v=" "/>
    <s v="Interior Columbia"/>
    <n v="0"/>
    <n v="215059.62928200001"/>
    <n v="1281325252.76"/>
  </r>
  <r>
    <n v="50455"/>
    <s v="Polyline"/>
    <n v="1"/>
    <n v="50455"/>
    <n v="1"/>
    <n v="50455"/>
    <s v="5000 9999999910006"/>
    <n v="9999999910006"/>
    <s v=" "/>
    <n v="199.92699999999999"/>
    <n v="527"/>
    <n v="0.02"/>
    <n v="7.4"/>
    <n v="12.2"/>
    <n v="1479"/>
    <n v="2439"/>
    <n v="1"/>
    <x v="0"/>
    <n v="0.25"/>
    <n v="610"/>
    <n v="50"/>
    <n v="0.25"/>
    <n v="370"/>
    <n v="50"/>
    <n v="1"/>
    <n v="0"/>
    <n v="4"/>
    <s v="island-braided"/>
    <s v="Oncorhynchus mykiss"/>
    <s v="summer"/>
    <x v="0"/>
    <x v="1"/>
    <x v="6"/>
    <s v="ACKOO-s (Ca)"/>
    <s v="na"/>
    <s v="na"/>
    <s v="independent"/>
    <s v="extirpated via barriers"/>
    <s v="anthropogenically blocked"/>
    <s v="LARLWSD000038"/>
    <s v=" "/>
    <s v="N"/>
    <s v=" "/>
    <s v="Interior Columbia"/>
    <n v="0"/>
    <n v="215059.62928200001"/>
    <n v="1281325252.76"/>
  </r>
  <r>
    <n v="50456"/>
    <s v="Polyline"/>
    <n v="1"/>
    <n v="50456"/>
    <n v="1"/>
    <n v="50456"/>
    <s v="5200 9999999910006"/>
    <n v="9999999910006"/>
    <s v=" "/>
    <n v="199.92699999999999"/>
    <n v="525"/>
    <n v="2.5000000000000001E-2"/>
    <n v="7.4"/>
    <n v="12.2"/>
    <n v="1479"/>
    <n v="2439"/>
    <n v="3"/>
    <x v="0"/>
    <n v="1"/>
    <n v="2439"/>
    <n v="200"/>
    <n v="0.25"/>
    <n v="370"/>
    <n v="50"/>
    <n v="1"/>
    <n v="0"/>
    <n v="4"/>
    <s v="island-braided"/>
    <s v="Oncorhynchus mykiss"/>
    <s v="summer"/>
    <x v="0"/>
    <x v="1"/>
    <x v="6"/>
    <s v="ACKOO-s (Ca)"/>
    <s v="na"/>
    <s v="na"/>
    <s v="independent"/>
    <s v="extirpated via barriers"/>
    <s v="anthropogenically blocked"/>
    <s v="LARLWSD000038"/>
    <s v=" "/>
    <s v="N"/>
    <s v=" "/>
    <s v="Interior Columbia"/>
    <n v="0"/>
    <n v="215059.62928200001"/>
    <n v="1281325252.76"/>
  </r>
  <r>
    <n v="50458"/>
    <s v="Polyline"/>
    <n v="1"/>
    <n v="50458"/>
    <n v="1"/>
    <n v="50458"/>
    <s v="5600 9999999910006"/>
    <n v="9999999910006"/>
    <s v=" "/>
    <n v="199.92699999999999"/>
    <n v="532"/>
    <n v="3.5000000000000003E-2"/>
    <n v="7.4"/>
    <n v="12.2"/>
    <n v="1479"/>
    <n v="2439"/>
    <n v="3"/>
    <x v="0"/>
    <n v="1"/>
    <n v="2439"/>
    <n v="200"/>
    <n v="0.25"/>
    <n v="370"/>
    <n v="50"/>
    <n v="1"/>
    <n v="0"/>
    <n v="4"/>
    <s v="island-braided"/>
    <s v="Oncorhynchus mykiss"/>
    <s v="summer"/>
    <x v="0"/>
    <x v="1"/>
    <x v="6"/>
    <s v="ACKOO-s (Ca)"/>
    <s v="na"/>
    <s v="na"/>
    <s v="independent"/>
    <s v="extirpated via barriers"/>
    <s v="anthropogenically blocked"/>
    <s v="LARLWSD000038"/>
    <s v=" "/>
    <s v="N"/>
    <s v=" "/>
    <s v="Interior Columbia"/>
    <n v="0"/>
    <n v="215059.62928200001"/>
    <n v="1281325252.76"/>
  </r>
  <r>
    <n v="50469"/>
    <s v="Polyline"/>
    <n v="1"/>
    <n v="50469"/>
    <n v="1"/>
    <n v="50469"/>
    <s v="8000 9999999910006"/>
    <n v="9999999910006"/>
    <s v=" "/>
    <n v="199.90299999999999"/>
    <n v="562"/>
    <n v="4.4999999999999998E-2"/>
    <n v="7.2"/>
    <n v="12"/>
    <n v="1439"/>
    <n v="2399"/>
    <n v="1"/>
    <x v="0"/>
    <n v="0.25"/>
    <n v="600"/>
    <n v="50"/>
    <n v="0.25"/>
    <n v="360"/>
    <n v="50"/>
    <n v="1"/>
    <n v="0"/>
    <n v="4"/>
    <s v="meandering"/>
    <s v="Oncorhynchus mykiss"/>
    <s v="summer"/>
    <x v="0"/>
    <x v="1"/>
    <x v="6"/>
    <s v="ACKOO-s (Ca)"/>
    <s v="na"/>
    <s v="na"/>
    <s v="independent"/>
    <s v="extirpated via barriers"/>
    <s v="anthropogenically blocked"/>
    <s v="LARLWSD000038"/>
    <s v=" "/>
    <s v="N"/>
    <s v=" "/>
    <s v="Interior Columbia"/>
    <n v="0"/>
    <n v="215059.62928200001"/>
    <n v="1281325252.76"/>
  </r>
  <r>
    <n v="50474"/>
    <s v="Polyline"/>
    <n v="1"/>
    <n v="50474"/>
    <n v="1"/>
    <n v="50474"/>
    <s v="9000 9999999910006"/>
    <n v="9999999910006"/>
    <s v=" "/>
    <n v="199.92"/>
    <n v="564"/>
    <n v="0.03"/>
    <n v="7.2"/>
    <n v="11.9"/>
    <n v="1439"/>
    <n v="2379"/>
    <n v="3"/>
    <x v="0"/>
    <n v="1"/>
    <n v="2379"/>
    <n v="200"/>
    <n v="0.25"/>
    <n v="360"/>
    <n v="50"/>
    <n v="1"/>
    <n v="1"/>
    <n v="4"/>
    <s v="island-braided"/>
    <s v="Oncorhynchus mykiss"/>
    <s v="summer"/>
    <x v="0"/>
    <x v="1"/>
    <x v="6"/>
    <s v="ACKOO-s (Ca)"/>
    <s v="na"/>
    <s v="na"/>
    <s v="independent"/>
    <s v="extirpated via barriers"/>
    <s v="anthropogenically blocked"/>
    <s v="LARLWSD000038"/>
    <s v=" "/>
    <s v="N"/>
    <s v=" "/>
    <s v="Interior Columbia"/>
    <n v="0"/>
    <n v="215059.62928200001"/>
    <n v="1281325252.76"/>
  </r>
  <r>
    <n v="51853"/>
    <s v="Polyline"/>
    <n v="1"/>
    <n v="51853"/>
    <n v="1"/>
    <n v="51853"/>
    <s v="1800 9999999910339"/>
    <n v="9999999910339"/>
    <s v=" "/>
    <n v="199.74600000000001"/>
    <n v="480"/>
    <n v="0.04"/>
    <n v="7.1"/>
    <n v="11.8"/>
    <n v="1418"/>
    <n v="2357"/>
    <n v="1"/>
    <x v="0"/>
    <n v="0.25"/>
    <n v="589"/>
    <n v="50"/>
    <n v="0.25"/>
    <n v="355"/>
    <n v="50"/>
    <n v="1"/>
    <n v="0"/>
    <n v="4"/>
    <s v="island-braided"/>
    <s v="Oncorhynchus mykiss"/>
    <s v="summer"/>
    <x v="0"/>
    <x v="1"/>
    <x v="6"/>
    <s v="ACKOO-s (Ca)"/>
    <s v="na"/>
    <s v="na"/>
    <s v="independent"/>
    <s v="extirpated via barriers"/>
    <s v="anthropogenically blocked"/>
    <s v="LARLWSD000020"/>
    <s v=" "/>
    <s v="N"/>
    <s v=" "/>
    <s v="Interior Columbia"/>
    <n v="0"/>
    <n v="189456.19996900001"/>
    <n v="820284109.86600006"/>
  </r>
  <r>
    <n v="51948"/>
    <s v="Polyline"/>
    <n v="1"/>
    <n v="51948"/>
    <n v="1"/>
    <n v="51948"/>
    <s v="400 9999999910340"/>
    <n v="9999999910340"/>
    <s v=" "/>
    <n v="199.81"/>
    <n v="480"/>
    <n v="0.03"/>
    <n v="7"/>
    <n v="11.7"/>
    <n v="1399"/>
    <n v="2338"/>
    <n v="3"/>
    <x v="0"/>
    <n v="1"/>
    <n v="2338"/>
    <n v="200"/>
    <n v="0.25"/>
    <n v="350"/>
    <n v="50"/>
    <n v="1"/>
    <n v="0"/>
    <n v="4"/>
    <s v="island-braided"/>
    <s v="Oncorhynchus mykiss"/>
    <s v="summer"/>
    <x v="0"/>
    <x v="1"/>
    <x v="6"/>
    <s v="ACKOO-s (Ca)"/>
    <s v="na"/>
    <s v="na"/>
    <s v="independent"/>
    <s v="extirpated via barriers"/>
    <s v="anthropogenically blocked"/>
    <s v="LARLWSD000021"/>
    <s v=" "/>
    <s v="N"/>
    <s v=" "/>
    <s v="Interior Columbia"/>
    <n v="0"/>
    <n v="189303.81181499999"/>
    <n v="1424570939.76"/>
  </r>
  <r>
    <n v="52622"/>
    <s v="Polyline"/>
    <n v="1"/>
    <n v="52622"/>
    <n v="0"/>
    <n v="52622"/>
    <s v="200 9999999910383"/>
    <n v="9999999910383"/>
    <s v=" "/>
    <n v="200.327"/>
    <n v="460"/>
    <n v="0.06"/>
    <n v="8.8000000000000007"/>
    <n v="14.3"/>
    <n v="1763"/>
    <n v="2865"/>
    <n v="1"/>
    <x v="0"/>
    <n v="0.25"/>
    <n v="716"/>
    <n v="50"/>
    <n v="0.25"/>
    <n v="441"/>
    <n v="50"/>
    <n v="0"/>
    <n v="0"/>
    <n v="4"/>
    <s v="island-braided"/>
    <s v=" "/>
    <s v=" "/>
    <x v="1"/>
    <x v="2"/>
    <x v="5"/>
    <s v=" "/>
    <s v=" "/>
    <s v=" "/>
    <s v=" "/>
    <s v=" "/>
    <s v=" "/>
    <s v=" "/>
    <s v=" "/>
    <s v=" "/>
    <s v=" "/>
    <s v=" "/>
    <n v="0"/>
    <n v="0"/>
    <n v="0"/>
  </r>
  <r>
    <n v="52623"/>
    <s v="Polyline"/>
    <n v="1"/>
    <n v="52623"/>
    <n v="1"/>
    <n v="52623"/>
    <s v="400 9999999910383"/>
    <n v="9999999910383"/>
    <s v=" "/>
    <n v="200.17500000000001"/>
    <n v="458"/>
    <n v="4.4999999999999998E-2"/>
    <n v="8.8000000000000007"/>
    <n v="14.3"/>
    <n v="1762"/>
    <n v="2863"/>
    <n v="1"/>
    <x v="0"/>
    <n v="0.25"/>
    <n v="716"/>
    <n v="50"/>
    <n v="0.25"/>
    <n v="441"/>
    <n v="50"/>
    <n v="0"/>
    <n v="0"/>
    <n v="4"/>
    <s v="island-braided"/>
    <s v="Oncorhynchus mykiss"/>
    <s v="summer"/>
    <x v="0"/>
    <x v="1"/>
    <x v="6"/>
    <s v="ACKOO-s (Ca)"/>
    <s v="na"/>
    <s v="na"/>
    <s v="independent"/>
    <s v="extirpated via barriers"/>
    <s v="anthropogenically blocked"/>
    <s v="LARLWSD000014"/>
    <s v=" "/>
    <s v="N"/>
    <s v=" "/>
    <s v="Interior Columbia"/>
    <n v="0"/>
    <n v="282805.21026999998"/>
    <n v="1948107484.5699999"/>
  </r>
  <r>
    <n v="52629"/>
    <s v="Polyline"/>
    <n v="1"/>
    <n v="52629"/>
    <n v="1"/>
    <n v="52629"/>
    <s v="1600 9999999910383"/>
    <n v="9999999910383"/>
    <s v=" "/>
    <n v="200.14699999999999"/>
    <n v="477"/>
    <n v="0.06"/>
    <n v="8.8000000000000007"/>
    <n v="14.3"/>
    <n v="1761"/>
    <n v="2862"/>
    <n v="1"/>
    <x v="0"/>
    <n v="0.25"/>
    <n v="716"/>
    <n v="50"/>
    <n v="0.25"/>
    <n v="440"/>
    <n v="50"/>
    <n v="0"/>
    <n v="0"/>
    <n v="4"/>
    <s v="island-braided"/>
    <s v="Oncorhynchus mykiss"/>
    <s v="summer"/>
    <x v="0"/>
    <x v="1"/>
    <x v="6"/>
    <s v="ACKOO-s (Ca)"/>
    <s v="na"/>
    <s v="na"/>
    <s v="independent"/>
    <s v="extirpated via barriers"/>
    <s v="anthropogenically blocked"/>
    <s v="LARLWSD000014"/>
    <s v=" "/>
    <s v="N"/>
    <s v=" "/>
    <s v="Interior Columbia"/>
    <n v="0"/>
    <n v="282805.21026999998"/>
    <n v="1948107484.5699999"/>
  </r>
  <r>
    <n v="52630"/>
    <s v="Polyline"/>
    <n v="1"/>
    <n v="52630"/>
    <n v="1"/>
    <n v="52630"/>
    <s v="1800 9999999910383"/>
    <n v="9999999910383"/>
    <s v=" "/>
    <n v="200.14699999999999"/>
    <n v="477"/>
    <n v="0.06"/>
    <n v="8.8000000000000007"/>
    <n v="14.3"/>
    <n v="1761"/>
    <n v="2862"/>
    <n v="1"/>
    <x v="0"/>
    <n v="0.25"/>
    <n v="716"/>
    <n v="50"/>
    <n v="0.25"/>
    <n v="440"/>
    <n v="50"/>
    <n v="0"/>
    <n v="0"/>
    <n v="4"/>
    <s v="island-braided"/>
    <s v="Oncorhynchus mykiss"/>
    <s v="summer"/>
    <x v="0"/>
    <x v="1"/>
    <x v="6"/>
    <s v="ACKOO-s (Ca)"/>
    <s v="na"/>
    <s v="na"/>
    <s v="independent"/>
    <s v="extirpated via barriers"/>
    <s v="anthropogenically blocked"/>
    <s v="LARLWSD000014"/>
    <s v=" "/>
    <s v="N"/>
    <s v=" "/>
    <s v="Interior Columbia"/>
    <n v="0"/>
    <n v="282805.21026999998"/>
    <n v="1948107484.5699999"/>
  </r>
  <r>
    <n v="52632"/>
    <s v="Polyline"/>
    <n v="1"/>
    <n v="52632"/>
    <n v="1"/>
    <n v="52632"/>
    <s v="2200 9999999910383"/>
    <n v="9999999910383"/>
    <s v=" "/>
    <n v="200.14699999999999"/>
    <n v="483"/>
    <n v="4.4999999999999998E-2"/>
    <n v="8.8000000000000007"/>
    <n v="14.3"/>
    <n v="1761"/>
    <n v="2862"/>
    <n v="1"/>
    <x v="0"/>
    <n v="0.25"/>
    <n v="716"/>
    <n v="50"/>
    <n v="0.25"/>
    <n v="440"/>
    <n v="50"/>
    <n v="0"/>
    <n v="0"/>
    <n v="3"/>
    <s v="island-braided"/>
    <s v="Oncorhynchus mykiss"/>
    <s v="summer"/>
    <x v="0"/>
    <x v="1"/>
    <x v="6"/>
    <s v="ACKOO-s (Ca)"/>
    <s v="na"/>
    <s v="na"/>
    <s v="independent"/>
    <s v="extirpated via barriers"/>
    <s v="anthropogenically blocked"/>
    <s v="LARLWSD000014"/>
    <s v=" "/>
    <s v="N"/>
    <s v=" "/>
    <s v="Interior Columbia"/>
    <n v="0"/>
    <n v="282805.21026999998"/>
    <n v="1948107484.5699999"/>
  </r>
  <r>
    <n v="52633"/>
    <s v="Polyline"/>
    <n v="1"/>
    <n v="52633"/>
    <n v="1"/>
    <n v="52633"/>
    <s v="2400 9999999910383"/>
    <n v="9999999910383"/>
    <s v=" "/>
    <n v="200.148"/>
    <n v="486"/>
    <n v="0.03"/>
    <n v="8.8000000000000007"/>
    <n v="14.3"/>
    <n v="1761"/>
    <n v="2862"/>
    <n v="3"/>
    <x v="0"/>
    <n v="1"/>
    <n v="2862"/>
    <n v="200"/>
    <n v="0.25"/>
    <n v="440"/>
    <n v="50"/>
    <n v="0"/>
    <n v="0"/>
    <n v="3"/>
    <s v="island-braided"/>
    <s v="Oncorhynchus mykiss"/>
    <s v="summer"/>
    <x v="0"/>
    <x v="1"/>
    <x v="6"/>
    <s v="ACKOO-s (Ca)"/>
    <s v="na"/>
    <s v="na"/>
    <s v="independent"/>
    <s v="extirpated via barriers"/>
    <s v="anthropogenically blocked"/>
    <s v="LARLWSD000014"/>
    <s v=" "/>
    <s v="N"/>
    <s v=" "/>
    <s v="Interior Columbia"/>
    <n v="0"/>
    <n v="282805.21026999998"/>
    <n v="1948107484.5699999"/>
  </r>
  <r>
    <n v="52679"/>
    <s v="Polyline"/>
    <n v="1"/>
    <n v="52679"/>
    <n v="1"/>
    <n v="52679"/>
    <s v="11600 9999999910383"/>
    <n v="9999999910383"/>
    <s v=" "/>
    <n v="200.31800000000001"/>
    <n v="822"/>
    <n v="4.4999999999999998E-2"/>
    <n v="7.6"/>
    <n v="12.6"/>
    <n v="1522"/>
    <n v="2524"/>
    <n v="1"/>
    <x v="0"/>
    <n v="0.25"/>
    <n v="631"/>
    <n v="50"/>
    <n v="0.25"/>
    <n v="381"/>
    <n v="50"/>
    <n v="0"/>
    <n v="0"/>
    <n v="4"/>
    <s v="island-braided"/>
    <s v="Oncorhynchus mykiss"/>
    <s v="summer"/>
    <x v="0"/>
    <x v="1"/>
    <x v="6"/>
    <s v="ACKOO-s (Ca)"/>
    <s v="na"/>
    <s v="na"/>
    <s v="independent"/>
    <s v="extirpated via barriers"/>
    <s v="anthropogenically blocked"/>
    <s v="LARLWSD000014"/>
    <s v=" "/>
    <s v="N"/>
    <s v=" "/>
    <s v="Interior Columbia"/>
    <n v="0"/>
    <n v="282805.21026999998"/>
    <n v="1948107484.5699999"/>
  </r>
  <r>
    <n v="52739"/>
    <s v="Polyline"/>
    <n v="1"/>
    <n v="52739"/>
    <n v="1"/>
    <n v="52739"/>
    <s v="23600 9999999910383"/>
    <n v="9999999910383"/>
    <s v=" "/>
    <n v="199.88"/>
    <n v="1222"/>
    <n v="5.5E-2"/>
    <n v="5.4"/>
    <n v="9.3000000000000007"/>
    <n v="1079"/>
    <n v="1859"/>
    <n v="1"/>
    <x v="0"/>
    <n v="0.25"/>
    <n v="465"/>
    <n v="50"/>
    <n v="0.25"/>
    <n v="270"/>
    <n v="50"/>
    <n v="1"/>
    <n v="0"/>
    <n v="4"/>
    <s v="island-braided"/>
    <s v="Oncorhynchus mykiss"/>
    <s v="summer"/>
    <x v="0"/>
    <x v="1"/>
    <x v="6"/>
    <s v="ACKOO-s (Ca)"/>
    <s v="na"/>
    <s v="na"/>
    <s v="independent"/>
    <s v="extirpated via barriers"/>
    <s v="anthropogenically blocked"/>
    <s v="LARLWSD000014"/>
    <s v=" "/>
    <s v="N"/>
    <s v=" "/>
    <s v="Interior Columbia"/>
    <n v="0"/>
    <n v="282805.21026999998"/>
    <n v="1948107484.5699999"/>
  </r>
  <r>
    <n v="52740"/>
    <s v="Polyline"/>
    <n v="1"/>
    <n v="52740"/>
    <n v="1"/>
    <n v="52740"/>
    <s v="23800 9999999910383"/>
    <n v="9999999910383"/>
    <s v=" "/>
    <n v="199.88"/>
    <n v="1221"/>
    <n v="2.5000000000000001E-2"/>
    <n v="5.4"/>
    <n v="9.3000000000000007"/>
    <n v="1079"/>
    <n v="1859"/>
    <n v="3"/>
    <x v="0"/>
    <n v="1"/>
    <n v="1859"/>
    <n v="200"/>
    <n v="0.25"/>
    <n v="270"/>
    <n v="50"/>
    <n v="1"/>
    <n v="0"/>
    <n v="4"/>
    <s v="island-braided"/>
    <s v="Oncorhynchus mykiss"/>
    <s v="summer"/>
    <x v="0"/>
    <x v="1"/>
    <x v="6"/>
    <s v="ACKOO-s (Ca)"/>
    <s v="na"/>
    <s v="na"/>
    <s v="independent"/>
    <s v="extirpated via barriers"/>
    <s v="anthropogenically blocked"/>
    <s v="LARLWSD000014"/>
    <s v=" "/>
    <s v="N"/>
    <s v=" "/>
    <s v="Interior Columbia"/>
    <n v="0"/>
    <n v="282805.21026999998"/>
    <n v="1948107484.5699999"/>
  </r>
  <r>
    <n v="53546"/>
    <s v="Polyline"/>
    <n v="1"/>
    <n v="53546"/>
    <n v="1"/>
    <n v="53546"/>
    <s v="3600 9999999910439"/>
    <n v="9999999910439"/>
    <s v=" "/>
    <n v="199.85499999999999"/>
    <n v="456"/>
    <n v="0.02"/>
    <n v="9.4"/>
    <n v="15.2"/>
    <n v="1879"/>
    <n v="3038"/>
    <n v="3"/>
    <x v="0"/>
    <n v="1"/>
    <n v="3038"/>
    <n v="200"/>
    <n v="0.25"/>
    <n v="470"/>
    <n v="50"/>
    <n v="0"/>
    <n v="0"/>
    <n v="4"/>
    <s v="meandering"/>
    <s v="Oncorhynchus mykiss"/>
    <s v="summer"/>
    <x v="0"/>
    <x v="1"/>
    <x v="6"/>
    <s v="ACKOO-s (Ca)"/>
    <s v="na"/>
    <s v="na"/>
    <s v="independent"/>
    <s v="extirpated via barriers"/>
    <s v="anthropogenically blocked"/>
    <s v="LARLWSD000011"/>
    <s v=" "/>
    <s v="N"/>
    <s v=" "/>
    <s v="Interior Columbia"/>
    <n v="0"/>
    <n v="399208.84935999999"/>
    <n v="3335091311.29"/>
  </r>
  <r>
    <n v="53605"/>
    <s v="Polyline"/>
    <n v="1"/>
    <n v="53605"/>
    <n v="1"/>
    <n v="53605"/>
    <s v="15400 9999999910439"/>
    <n v="9999999910439"/>
    <s v=" "/>
    <n v="199.928"/>
    <n v="475"/>
    <n v="3.5000000000000003E-2"/>
    <n v="9.1"/>
    <n v="14.7"/>
    <n v="1819"/>
    <n v="2939"/>
    <n v="3"/>
    <x v="0"/>
    <n v="1"/>
    <n v="2939"/>
    <n v="200"/>
    <n v="0.25"/>
    <n v="455"/>
    <n v="50"/>
    <n v="1"/>
    <n v="1"/>
    <n v="4"/>
    <s v="meandering"/>
    <s v="Oncorhynchus mykiss"/>
    <s v="summer"/>
    <x v="0"/>
    <x v="1"/>
    <x v="6"/>
    <s v="ACKOO-s (Ca)"/>
    <s v="na"/>
    <s v="na"/>
    <s v="independent"/>
    <s v="extirpated via barriers"/>
    <s v="anthropogenically blocked"/>
    <s v="LARLWSD000011"/>
    <s v=" "/>
    <s v="N"/>
    <s v=" "/>
    <s v="Interior Columbia"/>
    <n v="0"/>
    <n v="399208.84935999999"/>
    <n v="3335091311.29"/>
  </r>
  <r>
    <n v="53608"/>
    <s v="Polyline"/>
    <n v="1"/>
    <n v="53608"/>
    <n v="1"/>
    <n v="53608"/>
    <s v="16000 9999999910439"/>
    <n v="9999999910439"/>
    <s v=" "/>
    <n v="200.05600000000001"/>
    <n v="479"/>
    <n v="0.02"/>
    <n v="9"/>
    <n v="14.7"/>
    <n v="1801"/>
    <n v="2941"/>
    <n v="3"/>
    <x v="0"/>
    <n v="1"/>
    <n v="2941"/>
    <n v="200"/>
    <n v="0.25"/>
    <n v="450"/>
    <n v="50"/>
    <n v="1"/>
    <n v="0"/>
    <n v="4"/>
    <s v="island-braided"/>
    <s v="Oncorhynchus mykiss"/>
    <s v="summer"/>
    <x v="0"/>
    <x v="1"/>
    <x v="6"/>
    <s v="ACKOO-s (Ca)"/>
    <s v="na"/>
    <s v="na"/>
    <s v="independent"/>
    <s v="extirpated via barriers"/>
    <s v="anthropogenically blocked"/>
    <s v="LARLWSD000011"/>
    <s v=" "/>
    <s v="N"/>
    <s v=" "/>
    <s v="Interior Columbia"/>
    <n v="0"/>
    <n v="399208.84935999999"/>
    <n v="3335091311.29"/>
  </r>
  <r>
    <n v="53609"/>
    <s v="Polyline"/>
    <n v="1"/>
    <n v="53609"/>
    <n v="1"/>
    <n v="53609"/>
    <s v="16200 9999999910439"/>
    <n v="9999999910439"/>
    <s v=" "/>
    <n v="200.12100000000001"/>
    <n v="478"/>
    <n v="0.03"/>
    <n v="9"/>
    <n v="14.7"/>
    <n v="1801"/>
    <n v="2942"/>
    <n v="3"/>
    <x v="0"/>
    <n v="1"/>
    <n v="2942"/>
    <n v="200"/>
    <n v="0.25"/>
    <n v="450"/>
    <n v="50"/>
    <n v="1"/>
    <n v="1"/>
    <n v="4"/>
    <s v="island-braided"/>
    <s v="Oncorhynchus mykiss"/>
    <s v="summer"/>
    <x v="0"/>
    <x v="1"/>
    <x v="6"/>
    <s v="ACKOO-s (Ca)"/>
    <s v="na"/>
    <s v="na"/>
    <s v="independent"/>
    <s v="extirpated via barriers"/>
    <s v="anthropogenically blocked"/>
    <s v="LARLWSD000011"/>
    <s v=" "/>
    <s v="N"/>
    <s v=" "/>
    <s v="Interior Columbia"/>
    <n v="0"/>
    <n v="399208.84935999999"/>
    <n v="3335091311.29"/>
  </r>
  <r>
    <n v="53610"/>
    <s v="Polyline"/>
    <n v="1"/>
    <n v="53610"/>
    <n v="1"/>
    <n v="53610"/>
    <s v="16400 9999999910439"/>
    <n v="9999999910439"/>
    <s v=" "/>
    <n v="200.06899999999999"/>
    <n v="480"/>
    <n v="0.03"/>
    <n v="9"/>
    <n v="14.7"/>
    <n v="1801"/>
    <n v="2941"/>
    <n v="3"/>
    <x v="0"/>
    <n v="1"/>
    <n v="2941"/>
    <n v="200"/>
    <n v="0.25"/>
    <n v="450"/>
    <n v="50"/>
    <n v="1"/>
    <n v="1"/>
    <n v="4"/>
    <s v="island-braided"/>
    <s v="Oncorhynchus mykiss"/>
    <s v="summer"/>
    <x v="0"/>
    <x v="1"/>
    <x v="6"/>
    <s v="ACKOO-s (Ca)"/>
    <s v="na"/>
    <s v="na"/>
    <s v="independent"/>
    <s v="extirpated via barriers"/>
    <s v="anthropogenically blocked"/>
    <s v="LARLWSD000011"/>
    <s v=" "/>
    <s v="N"/>
    <s v=" "/>
    <s v="Interior Columbia"/>
    <n v="0"/>
    <n v="399208.84935999999"/>
    <n v="3335091311.29"/>
  </r>
  <r>
    <n v="53620"/>
    <s v="Polyline"/>
    <n v="1"/>
    <n v="53620"/>
    <n v="1"/>
    <n v="53620"/>
    <s v="18400 9999999910439"/>
    <n v="9999999910439"/>
    <s v=" "/>
    <n v="200.00399999999999"/>
    <n v="490"/>
    <n v="0.06"/>
    <n v="8.9"/>
    <n v="14.5"/>
    <n v="1780"/>
    <n v="2900"/>
    <n v="1"/>
    <x v="0"/>
    <n v="0.25"/>
    <n v="725"/>
    <n v="50"/>
    <n v="0.25"/>
    <n v="445"/>
    <n v="50"/>
    <n v="1"/>
    <n v="1"/>
    <n v="4"/>
    <s v="meandering"/>
    <s v="Oncorhynchus mykiss"/>
    <s v="summer"/>
    <x v="0"/>
    <x v="1"/>
    <x v="6"/>
    <s v="ACKOO-s (Ca)"/>
    <s v="na"/>
    <s v="na"/>
    <s v="independent"/>
    <s v="extirpated via barriers"/>
    <s v="anthropogenically blocked"/>
    <s v="LARLWSD000011"/>
    <s v=" "/>
    <s v="N"/>
    <s v=" "/>
    <s v="Interior Columbia"/>
    <n v="0"/>
    <n v="399208.84935999999"/>
    <n v="3335091311.29"/>
  </r>
  <r>
    <n v="53621"/>
    <s v="Polyline"/>
    <n v="1"/>
    <n v="53621"/>
    <n v="1"/>
    <n v="53621"/>
    <s v="18600 9999999910439"/>
    <n v="9999999910439"/>
    <s v=" "/>
    <n v="200.00399999999999"/>
    <n v="498"/>
    <n v="9.5000000000000001E-2"/>
    <n v="8.9"/>
    <n v="14.5"/>
    <n v="1780"/>
    <n v="2900"/>
    <n v="1"/>
    <x v="0"/>
    <n v="0.25"/>
    <n v="725"/>
    <n v="50"/>
    <n v="0.25"/>
    <n v="445"/>
    <n v="50"/>
    <n v="1"/>
    <n v="1"/>
    <n v="4"/>
    <s v="meandering"/>
    <s v="Oncorhynchus mykiss"/>
    <s v="summer"/>
    <x v="0"/>
    <x v="1"/>
    <x v="6"/>
    <s v="ACKOO-s (Ca)"/>
    <s v="na"/>
    <s v="na"/>
    <s v="independent"/>
    <s v="extirpated via barriers"/>
    <s v="anthropogenically blocked"/>
    <s v="LARLWSD000011"/>
    <s v=" "/>
    <s v="N"/>
    <s v=" "/>
    <s v="Interior Columbia"/>
    <n v="0"/>
    <n v="399208.84935999999"/>
    <n v="3335091311.29"/>
  </r>
  <r>
    <n v="53622"/>
    <s v="Polyline"/>
    <n v="1"/>
    <n v="53622"/>
    <n v="1"/>
    <n v="53622"/>
    <s v="18800 9999999910439"/>
    <n v="9999999910439"/>
    <s v=" "/>
    <n v="200.00399999999999"/>
    <n v="492"/>
    <n v="0.06"/>
    <n v="8.9"/>
    <n v="14.5"/>
    <n v="1780"/>
    <n v="2900"/>
    <n v="1"/>
    <x v="0"/>
    <n v="0.25"/>
    <n v="725"/>
    <n v="50"/>
    <n v="0.25"/>
    <n v="445"/>
    <n v="50"/>
    <n v="1"/>
    <n v="0"/>
    <n v="4"/>
    <s v="meandering"/>
    <s v="Oncorhynchus mykiss"/>
    <s v="summer"/>
    <x v="0"/>
    <x v="1"/>
    <x v="6"/>
    <s v="ACKOO-s (Ca)"/>
    <s v="na"/>
    <s v="na"/>
    <s v="independent"/>
    <s v="extirpated via barriers"/>
    <s v="anthropogenically blocked"/>
    <s v="LARLWSD000011"/>
    <s v=" "/>
    <s v="N"/>
    <s v=" "/>
    <s v="Interior Columbia"/>
    <n v="0"/>
    <n v="399208.84935999999"/>
    <n v="3335091311.29"/>
  </r>
  <r>
    <n v="53631"/>
    <s v="Polyline"/>
    <n v="1"/>
    <n v="53631"/>
    <n v="1"/>
    <n v="53631"/>
    <s v="20600 9999999910439"/>
    <n v="9999999910439"/>
    <s v=" "/>
    <n v="199.77799999999999"/>
    <n v="504"/>
    <n v="3.5000000000000003E-2"/>
    <n v="8.8000000000000007"/>
    <n v="14.3"/>
    <n v="1758"/>
    <n v="2857"/>
    <n v="3"/>
    <x v="0"/>
    <n v="1"/>
    <n v="2857"/>
    <n v="200"/>
    <n v="0.25"/>
    <n v="440"/>
    <n v="50"/>
    <n v="1"/>
    <n v="1"/>
    <n v="4"/>
    <s v="island-braided"/>
    <s v="Oncorhynchus mykiss"/>
    <s v="summer"/>
    <x v="0"/>
    <x v="1"/>
    <x v="6"/>
    <s v="ACKOO-s (Ca)"/>
    <s v="na"/>
    <s v="na"/>
    <s v="independent"/>
    <s v="extirpated via barriers"/>
    <s v="anthropogenically blocked"/>
    <s v="LARLWSD000011"/>
    <s v=" "/>
    <s v="N"/>
    <s v=" "/>
    <s v="Interior Columbia"/>
    <n v="0"/>
    <n v="399208.84935999999"/>
    <n v="3335091311.29"/>
  </r>
  <r>
    <n v="53638"/>
    <s v="Polyline"/>
    <n v="1"/>
    <n v="53638"/>
    <n v="1"/>
    <n v="53638"/>
    <s v="22000 9999999910439"/>
    <n v="9999999910439"/>
    <s v=" "/>
    <n v="199.905"/>
    <n v="519"/>
    <n v="0.02"/>
    <n v="8.4"/>
    <n v="13.8"/>
    <n v="1679"/>
    <n v="2759"/>
    <n v="3"/>
    <x v="0"/>
    <n v="1"/>
    <n v="2759"/>
    <n v="200"/>
    <n v="0.25"/>
    <n v="420"/>
    <n v="50"/>
    <n v="1"/>
    <n v="1"/>
    <n v="4"/>
    <s v="island-braided"/>
    <s v="Oncorhynchus mykiss"/>
    <s v="summer"/>
    <x v="0"/>
    <x v="1"/>
    <x v="6"/>
    <s v="ACKOO-s (Ca)"/>
    <s v="na"/>
    <s v="na"/>
    <s v="independent"/>
    <s v="extirpated via barriers"/>
    <s v="anthropogenically blocked"/>
    <s v="LARLWSD000011"/>
    <s v=" "/>
    <s v="N"/>
    <s v=" "/>
    <s v="Interior Columbia"/>
    <n v="0"/>
    <n v="399208.84935999999"/>
    <n v="3335091311.29"/>
  </r>
  <r>
    <n v="53641"/>
    <s v="Polyline"/>
    <n v="1"/>
    <n v="53641"/>
    <n v="1"/>
    <n v="53641"/>
    <s v="22600 9999999910439"/>
    <n v="9999999910439"/>
    <s v=" "/>
    <n v="199.905"/>
    <n v="531"/>
    <n v="6.5000000000000002E-2"/>
    <n v="8.4"/>
    <n v="13.8"/>
    <n v="1679"/>
    <n v="2759"/>
    <n v="1"/>
    <x v="0"/>
    <n v="0.25"/>
    <n v="690"/>
    <n v="50"/>
    <n v="0.25"/>
    <n v="420"/>
    <n v="50"/>
    <n v="1"/>
    <n v="0"/>
    <n v="4"/>
    <s v="island-braided"/>
    <s v="Oncorhynchus mykiss"/>
    <s v="summer"/>
    <x v="0"/>
    <x v="1"/>
    <x v="6"/>
    <s v="ACKOO-s (Ca)"/>
    <s v="na"/>
    <s v="na"/>
    <s v="independent"/>
    <s v="extirpated via barriers"/>
    <s v="anthropogenically blocked"/>
    <s v="LARLWSD000011"/>
    <s v=" "/>
    <s v="N"/>
    <s v=" "/>
    <s v="Interior Columbia"/>
    <n v="0"/>
    <n v="399208.84935999999"/>
    <n v="3335091311.29"/>
  </r>
  <r>
    <n v="53646"/>
    <s v="Polyline"/>
    <n v="1"/>
    <n v="53646"/>
    <n v="1"/>
    <n v="53646"/>
    <s v="23600 9999999910439"/>
    <n v="9999999910439"/>
    <s v=" "/>
    <n v="199.905"/>
    <n v="543"/>
    <n v="2.5000000000000001E-2"/>
    <n v="8.4"/>
    <n v="13.8"/>
    <n v="1679"/>
    <n v="2759"/>
    <n v="3"/>
    <x v="0"/>
    <n v="1"/>
    <n v="2759"/>
    <n v="200"/>
    <n v="0.25"/>
    <n v="420"/>
    <n v="50"/>
    <n v="1"/>
    <n v="0"/>
    <n v="4"/>
    <s v="island-braided"/>
    <s v="Oncorhynchus mykiss"/>
    <s v="summer"/>
    <x v="0"/>
    <x v="1"/>
    <x v="6"/>
    <s v="ACKOO-s (Ca)"/>
    <s v="na"/>
    <s v="na"/>
    <s v="independent"/>
    <s v="extirpated via barriers"/>
    <s v="anthropogenically blocked"/>
    <s v="LARLWSD000011"/>
    <s v=" "/>
    <s v="N"/>
    <s v=" "/>
    <s v="Interior Columbia"/>
    <n v="0"/>
    <n v="399208.84935999999"/>
    <n v="3335091311.29"/>
  </r>
  <r>
    <n v="53647"/>
    <s v="Polyline"/>
    <n v="1"/>
    <n v="53647"/>
    <n v="1"/>
    <n v="53647"/>
    <s v="23800 9999999910439"/>
    <n v="9999999910439"/>
    <s v=" "/>
    <n v="199.898"/>
    <n v="550"/>
    <n v="0.03"/>
    <n v="8.3000000000000007"/>
    <n v="13.6"/>
    <n v="1659"/>
    <n v="2719"/>
    <n v="3"/>
    <x v="0"/>
    <n v="1"/>
    <n v="2719"/>
    <n v="200"/>
    <n v="0.25"/>
    <n v="415"/>
    <n v="50"/>
    <n v="1"/>
    <n v="0"/>
    <n v="4"/>
    <s v="island-braided"/>
    <s v="Oncorhynchus mykiss"/>
    <s v="summer"/>
    <x v="0"/>
    <x v="1"/>
    <x v="6"/>
    <s v="ACKOO-s (Ca)"/>
    <s v="na"/>
    <s v="na"/>
    <s v="independent"/>
    <s v="extirpated via barriers"/>
    <s v="anthropogenically blocked"/>
    <s v="LARLWSD000011"/>
    <s v=" "/>
    <s v="N"/>
    <s v=" "/>
    <s v="Interior Columbia"/>
    <n v="0"/>
    <n v="399208.84935999999"/>
    <n v="3335091311.29"/>
  </r>
  <r>
    <n v="53650"/>
    <s v="Polyline"/>
    <n v="1"/>
    <n v="53650"/>
    <n v="1"/>
    <n v="53650"/>
    <s v="24400 9999999910439"/>
    <n v="9999999910439"/>
    <s v=" "/>
    <n v="199.89699999999999"/>
    <n v="558"/>
    <n v="0.03"/>
    <n v="8.3000000000000007"/>
    <n v="13.6"/>
    <n v="1659"/>
    <n v="2719"/>
    <n v="3"/>
    <x v="0"/>
    <n v="1"/>
    <n v="2719"/>
    <n v="200"/>
    <n v="0.25"/>
    <n v="415"/>
    <n v="50"/>
    <n v="1"/>
    <n v="0"/>
    <n v="4"/>
    <s v="island-braided"/>
    <s v="Oncorhynchus mykiss"/>
    <s v="summer"/>
    <x v="0"/>
    <x v="1"/>
    <x v="6"/>
    <s v="ACKOO-s (Ca)"/>
    <s v="na"/>
    <s v="na"/>
    <s v="independent"/>
    <s v="extirpated via barriers"/>
    <s v="anthropogenically blocked"/>
    <s v="LARLWSD000011"/>
    <s v=" "/>
    <s v="N"/>
    <s v=" "/>
    <s v="Interior Columbia"/>
    <n v="0"/>
    <n v="399208.84935999999"/>
    <n v="3335091311.29"/>
  </r>
  <r>
    <n v="53652"/>
    <s v="Polyline"/>
    <n v="1"/>
    <n v="53652"/>
    <n v="1"/>
    <n v="53652"/>
    <s v="24800 9999999910439"/>
    <n v="9999999910439"/>
    <s v=" "/>
    <n v="199.89699999999999"/>
    <n v="571"/>
    <n v="7.4999999999999997E-2"/>
    <n v="8.3000000000000007"/>
    <n v="13.6"/>
    <n v="1659"/>
    <n v="2719"/>
    <n v="1"/>
    <x v="0"/>
    <n v="0.25"/>
    <n v="680"/>
    <n v="50"/>
    <n v="0.25"/>
    <n v="415"/>
    <n v="50"/>
    <n v="1"/>
    <n v="0"/>
    <n v="4"/>
    <s v="island-braided"/>
    <s v="Oncorhynchus mykiss"/>
    <s v="summer"/>
    <x v="0"/>
    <x v="1"/>
    <x v="6"/>
    <s v="ACKOO-s (Ca)"/>
    <s v="na"/>
    <s v="na"/>
    <s v="independent"/>
    <s v="extirpated via barriers"/>
    <s v="anthropogenically blocked"/>
    <s v="LARLWSD000011"/>
    <s v=" "/>
    <s v="N"/>
    <s v=" "/>
    <s v="Interior Columbia"/>
    <n v="0"/>
    <n v="399208.84935999999"/>
    <n v="3335091311.29"/>
  </r>
  <r>
    <n v="53653"/>
    <s v="Polyline"/>
    <n v="1"/>
    <n v="53653"/>
    <n v="1"/>
    <n v="53653"/>
    <s v="25000 9999999910439"/>
    <n v="9999999910439"/>
    <s v=" "/>
    <n v="199.89699999999999"/>
    <n v="571"/>
    <n v="0.06"/>
    <n v="8.3000000000000007"/>
    <n v="13.6"/>
    <n v="1659"/>
    <n v="2719"/>
    <n v="1"/>
    <x v="0"/>
    <n v="0.25"/>
    <n v="680"/>
    <n v="50"/>
    <n v="0.25"/>
    <n v="415"/>
    <n v="50"/>
    <n v="1"/>
    <n v="0"/>
    <n v="4"/>
    <s v="island-braided"/>
    <s v="Oncorhynchus mykiss"/>
    <s v="summer"/>
    <x v="0"/>
    <x v="1"/>
    <x v="6"/>
    <s v="ACKOO-s (Ca)"/>
    <s v="na"/>
    <s v="na"/>
    <s v="independent"/>
    <s v="extirpated via barriers"/>
    <s v="anthropogenically blocked"/>
    <s v="LARLWSD000011"/>
    <s v=" "/>
    <s v="N"/>
    <s v=" "/>
    <s v="Interior Columbia"/>
    <n v="0"/>
    <n v="399208.84935999999"/>
    <n v="3335091311.29"/>
  </r>
  <r>
    <n v="53654"/>
    <s v="Polyline"/>
    <n v="1"/>
    <n v="53654"/>
    <n v="1"/>
    <n v="53654"/>
    <s v="25200 9999999910439"/>
    <n v="9999999910439"/>
    <s v=" "/>
    <n v="199.89599999999999"/>
    <n v="574"/>
    <n v="6.5000000000000002E-2"/>
    <n v="8.3000000000000007"/>
    <n v="13.6"/>
    <n v="1659"/>
    <n v="2719"/>
    <n v="1"/>
    <x v="0"/>
    <n v="0.25"/>
    <n v="680"/>
    <n v="50"/>
    <n v="0.25"/>
    <n v="415"/>
    <n v="50"/>
    <n v="1"/>
    <n v="0"/>
    <n v="4"/>
    <s v="island-braided"/>
    <s v="Oncorhynchus mykiss"/>
    <s v="summer"/>
    <x v="0"/>
    <x v="1"/>
    <x v="6"/>
    <s v="ACKOO-s (Ca)"/>
    <s v="na"/>
    <s v="na"/>
    <s v="independent"/>
    <s v="extirpated via barriers"/>
    <s v="anthropogenically blocked"/>
    <s v="LARLWSD000011"/>
    <s v=" "/>
    <s v="N"/>
    <s v=" "/>
    <s v="Interior Columbia"/>
    <n v="0"/>
    <n v="399208.84935999999"/>
    <n v="3335091311.29"/>
  </r>
  <r>
    <n v="55104"/>
    <s v="Polyline"/>
    <n v="1"/>
    <n v="55104"/>
    <n v="1"/>
    <n v="55104"/>
    <s v="3000 9999999910508"/>
    <n v="9999999910508"/>
    <s v=" "/>
    <n v="199.80600000000001"/>
    <n v="589"/>
    <n v="4.4999999999999998E-2"/>
    <n v="12.7"/>
    <n v="20.100000000000001"/>
    <n v="2538"/>
    <n v="4016"/>
    <n v="1"/>
    <x v="0"/>
    <n v="0.25"/>
    <n v="1004"/>
    <n v="50"/>
    <n v="0.25"/>
    <n v="635"/>
    <n v="50"/>
    <n v="0"/>
    <n v="0"/>
    <n v="4"/>
    <s v="island-braided"/>
    <s v="Oncorhynchus mykiss"/>
    <s v="summer"/>
    <x v="0"/>
    <x v="1"/>
    <x v="6"/>
    <s v="ACKOO-s (Ca)"/>
    <s v="na"/>
    <s v="na"/>
    <s v="independent"/>
    <s v="extirpated via barriers"/>
    <s v="anthropogenically blocked"/>
    <s v="LARLWSD000002"/>
    <s v=" "/>
    <s v="N"/>
    <s v=" "/>
    <s v="Interior Columbia"/>
    <n v="0"/>
    <n v="401126.84565999999"/>
    <n v="2622283901.8200002"/>
  </r>
  <r>
    <n v="55109"/>
    <s v="Polyline"/>
    <n v="1"/>
    <n v="55109"/>
    <n v="1"/>
    <n v="55109"/>
    <s v="4000 9999999910508"/>
    <n v="9999999910508"/>
    <s v=" "/>
    <n v="199.80600000000001"/>
    <n v="601"/>
    <n v="6.5000000000000002E-2"/>
    <n v="12.7"/>
    <n v="20"/>
    <n v="2538"/>
    <n v="3996"/>
    <n v="1"/>
    <x v="0"/>
    <n v="0.25"/>
    <n v="999"/>
    <n v="50"/>
    <n v="0.25"/>
    <n v="635"/>
    <n v="50"/>
    <n v="0"/>
    <n v="0"/>
    <n v="4"/>
    <s v="island-braided"/>
    <s v="Oncorhynchus mykiss"/>
    <s v="summer"/>
    <x v="0"/>
    <x v="1"/>
    <x v="6"/>
    <s v="ACKOO-s (Ca)"/>
    <s v="na"/>
    <s v="na"/>
    <s v="independent"/>
    <s v="extirpated via barriers"/>
    <s v="anthropogenically blocked"/>
    <s v="LARLWSD000002"/>
    <s v=" "/>
    <s v="N"/>
    <s v=" "/>
    <s v="Interior Columbia"/>
    <n v="0"/>
    <n v="401126.84565999999"/>
    <n v="2622283901.8200002"/>
  </r>
  <r>
    <n v="55234"/>
    <s v="Polyline"/>
    <n v="1"/>
    <n v="55234"/>
    <n v="1"/>
    <n v="55234"/>
    <s v="29000 9999999910508"/>
    <n v="9999999910508"/>
    <s v=" "/>
    <n v="199.63800000000001"/>
    <n v="656"/>
    <n v="0.02"/>
    <n v="8.3000000000000007"/>
    <n v="13.6"/>
    <n v="1657"/>
    <n v="2715"/>
    <n v="3"/>
    <x v="0"/>
    <n v="1"/>
    <n v="2715"/>
    <n v="200"/>
    <n v="0.25"/>
    <n v="414"/>
    <n v="50"/>
    <n v="1"/>
    <n v="0"/>
    <n v="4"/>
    <s v="island-braided"/>
    <s v="Oncorhynchus mykiss"/>
    <s v="summer"/>
    <x v="0"/>
    <x v="1"/>
    <x v="6"/>
    <s v="ACKOO-s (Ca)"/>
    <s v="na"/>
    <s v="na"/>
    <s v="independent"/>
    <s v="extirpated via barriers"/>
    <s v="anthropogenically blocked"/>
    <s v="LARLWSD000002"/>
    <s v=" "/>
    <s v="N"/>
    <s v=" "/>
    <s v="Interior Columbia"/>
    <n v="0"/>
    <n v="401126.84565999999"/>
    <n v="2622283901.8200002"/>
  </r>
  <r>
    <n v="55239"/>
    <s v="Polyline"/>
    <n v="1"/>
    <n v="55239"/>
    <n v="1"/>
    <n v="55239"/>
    <s v="30000 9999999910508"/>
    <n v="9999999910508"/>
    <s v=" "/>
    <n v="199.768"/>
    <n v="676"/>
    <n v="2.5000000000000001E-2"/>
    <n v="8.1999999999999993"/>
    <n v="13.5"/>
    <n v="1638"/>
    <n v="2697"/>
    <n v="3"/>
    <x v="0"/>
    <n v="1"/>
    <n v="2697"/>
    <n v="200"/>
    <n v="0.25"/>
    <n v="410"/>
    <n v="50"/>
    <n v="1"/>
    <n v="0"/>
    <n v="4"/>
    <s v="island-braided"/>
    <s v="Oncorhynchus mykiss"/>
    <s v="summer"/>
    <x v="0"/>
    <x v="1"/>
    <x v="6"/>
    <s v="ACKOO-s (Ca)"/>
    <s v="na"/>
    <s v="na"/>
    <s v="independent"/>
    <s v="extirpated via barriers"/>
    <s v="anthropogenically blocked"/>
    <s v="LARLWSD000002"/>
    <s v=" "/>
    <s v="N"/>
    <s v=" "/>
    <s v="Interior Columbia"/>
    <n v="0"/>
    <n v="401126.84565999999"/>
    <n v="2622283901.8200002"/>
  </r>
  <r>
    <n v="55240"/>
    <s v="Polyline"/>
    <n v="1"/>
    <n v="55240"/>
    <n v="1"/>
    <n v="55240"/>
    <s v="30200 9999999910508"/>
    <n v="9999999910508"/>
    <s v=" "/>
    <n v="199.78100000000001"/>
    <n v="682"/>
    <n v="2.5000000000000001E-2"/>
    <n v="8.1"/>
    <n v="13.2"/>
    <n v="1618"/>
    <n v="2637"/>
    <n v="3"/>
    <x v="0"/>
    <n v="1"/>
    <n v="2637"/>
    <n v="200"/>
    <n v="0.25"/>
    <n v="405"/>
    <n v="50"/>
    <n v="1"/>
    <n v="0"/>
    <n v="4"/>
    <s v="island-braided"/>
    <s v="Oncorhynchus mykiss"/>
    <s v="summer"/>
    <x v="0"/>
    <x v="1"/>
    <x v="6"/>
    <s v="ACKOO-s (Ca)"/>
    <s v="na"/>
    <s v="na"/>
    <s v="independent"/>
    <s v="extirpated via barriers"/>
    <s v="anthropogenically blocked"/>
    <s v="LARLWSD000002"/>
    <s v=" "/>
    <s v="N"/>
    <s v=" "/>
    <s v="Interior Columbia"/>
    <n v="0"/>
    <n v="401126.84565999999"/>
    <n v="2622283901.8200002"/>
  </r>
  <r>
    <n v="55248"/>
    <s v="Polyline"/>
    <n v="1"/>
    <n v="55248"/>
    <n v="1"/>
    <n v="55248"/>
    <s v="31800 9999999910508"/>
    <n v="9999999910508"/>
    <s v=" "/>
    <n v="199.78100000000001"/>
    <n v="712"/>
    <n v="0.02"/>
    <n v="8.1"/>
    <n v="13.2"/>
    <n v="1618"/>
    <n v="2637"/>
    <n v="3"/>
    <x v="0"/>
    <n v="1"/>
    <n v="2637"/>
    <n v="200"/>
    <n v="0.25"/>
    <n v="405"/>
    <n v="50"/>
    <n v="1"/>
    <n v="0"/>
    <n v="4"/>
    <s v="island-braided"/>
    <s v="Oncorhynchus mykiss"/>
    <s v="summer"/>
    <x v="0"/>
    <x v="1"/>
    <x v="6"/>
    <s v="ACKOO-s (Ca)"/>
    <s v="na"/>
    <s v="na"/>
    <s v="independent"/>
    <s v="extirpated via barriers"/>
    <s v="anthropogenically blocked"/>
    <s v="LARLWSD000002"/>
    <s v=" "/>
    <s v="N"/>
    <s v=" "/>
    <s v="Interior Columbia"/>
    <n v="0"/>
    <n v="401126.84565999999"/>
    <n v="2622283901.8200002"/>
  </r>
  <r>
    <n v="55300"/>
    <s v="Polyline"/>
    <n v="1"/>
    <n v="55300"/>
    <n v="1"/>
    <n v="55300"/>
    <s v="42200 9999999910508"/>
    <n v="9999999910508"/>
    <s v=" "/>
    <n v="199.858"/>
    <n v="912"/>
    <n v="0.05"/>
    <n v="4.2"/>
    <n v="7.5"/>
    <n v="839"/>
    <n v="1499"/>
    <n v="1"/>
    <x v="0"/>
    <n v="0.25"/>
    <n v="375"/>
    <n v="50"/>
    <n v="0.25"/>
    <n v="210"/>
    <n v="50"/>
    <n v="1"/>
    <n v="0"/>
    <n v="4"/>
    <s v="island-braided"/>
    <s v="Oncorhynchus mykiss"/>
    <s v="summer"/>
    <x v="0"/>
    <x v="1"/>
    <x v="6"/>
    <s v="ACKOO-s (Ca)"/>
    <s v="na"/>
    <s v="na"/>
    <s v="independent"/>
    <s v="extirpated via barriers"/>
    <s v="anthropogenically blocked"/>
    <s v="LARLWSD000002"/>
    <s v=" "/>
    <s v="N"/>
    <s v=" "/>
    <s v="Interior Columbia"/>
    <n v="0"/>
    <n v="401126.84565999999"/>
    <n v="2622283901.8200002"/>
  </r>
  <r>
    <n v="55301"/>
    <s v="Polyline"/>
    <n v="1"/>
    <n v="55301"/>
    <n v="1"/>
    <n v="55301"/>
    <s v="42400 9999999910508"/>
    <n v="9999999910508"/>
    <s v=" "/>
    <n v="199.858"/>
    <n v="923"/>
    <n v="3.5000000000000003E-2"/>
    <n v="4.0999999999999996"/>
    <n v="7.4"/>
    <n v="819"/>
    <n v="1479"/>
    <n v="3"/>
    <x v="0"/>
    <n v="1"/>
    <n v="1479"/>
    <n v="200"/>
    <n v="0.25"/>
    <n v="205"/>
    <n v="50"/>
    <n v="1"/>
    <n v="0"/>
    <n v="4"/>
    <s v="island-braided"/>
    <s v="Oncorhynchus mykiss"/>
    <s v="summer"/>
    <x v="0"/>
    <x v="1"/>
    <x v="6"/>
    <s v="ACKOO-s (Ca)"/>
    <s v="na"/>
    <s v="na"/>
    <s v="independent"/>
    <s v="extirpated via barriers"/>
    <s v="anthropogenically blocked"/>
    <s v="LARLWSD000002"/>
    <s v=" "/>
    <s v="N"/>
    <s v=" "/>
    <s v="Interior Columbia"/>
    <n v="0"/>
    <n v="401126.84565999999"/>
    <n v="2622283901.8200002"/>
  </r>
  <r>
    <n v="55302"/>
    <s v="Polyline"/>
    <n v="1"/>
    <n v="55302"/>
    <n v="1"/>
    <n v="55302"/>
    <s v="42600 9999999910508"/>
    <n v="9999999910508"/>
    <s v=" "/>
    <n v="199.88900000000001"/>
    <n v="930"/>
    <n v="0.06"/>
    <n v="4.0999999999999996"/>
    <n v="7.4"/>
    <n v="820"/>
    <n v="1479"/>
    <n v="1"/>
    <x v="0"/>
    <n v="0.25"/>
    <n v="370"/>
    <n v="50"/>
    <n v="0.25"/>
    <n v="205"/>
    <n v="50"/>
    <n v="1"/>
    <n v="1"/>
    <n v="4"/>
    <s v="island-braided"/>
    <s v="Oncorhynchus mykiss"/>
    <s v="summer"/>
    <x v="0"/>
    <x v="1"/>
    <x v="6"/>
    <s v="ACKOO-s (Ca)"/>
    <s v="na"/>
    <s v="na"/>
    <s v="independent"/>
    <s v="extirpated via barriers"/>
    <s v="anthropogenically blocked"/>
    <s v="LARLWSD000002"/>
    <s v=" "/>
    <s v="N"/>
    <s v=" "/>
    <s v="Interior Columbia"/>
    <n v="0"/>
    <n v="401126.84565999999"/>
    <n v="2622283901.8200002"/>
  </r>
  <r>
    <n v="55303"/>
    <s v="Polyline"/>
    <n v="1"/>
    <n v="55303"/>
    <n v="1"/>
    <n v="55303"/>
    <s v="42800 9999999910508"/>
    <n v="9999999910508"/>
    <s v=" "/>
    <n v="199.90799999999999"/>
    <n v="945"/>
    <n v="0.06"/>
    <n v="3.8"/>
    <n v="7"/>
    <n v="760"/>
    <n v="1399"/>
    <n v="1"/>
    <x v="0"/>
    <n v="0.25"/>
    <n v="350"/>
    <n v="50"/>
    <n v="0.25"/>
    <n v="190"/>
    <n v="50"/>
    <n v="1"/>
    <n v="1"/>
    <n v="4"/>
    <s v="island-braided"/>
    <s v="Oncorhynchus mykiss"/>
    <s v="summer"/>
    <x v="0"/>
    <x v="1"/>
    <x v="6"/>
    <s v="ACKOO-s (Ca)"/>
    <s v="na"/>
    <s v="na"/>
    <s v="independent"/>
    <s v="extirpated via barriers"/>
    <s v="anthropogenically blocked"/>
    <s v="LARLWSD000002"/>
    <s v=" "/>
    <s v="N"/>
    <s v=" "/>
    <s v="Interior Columbia"/>
    <n v="0"/>
    <n v="401126.84565999999"/>
    <n v="2622283901.8200002"/>
  </r>
  <r>
    <n v="55304"/>
    <s v="Polyline"/>
    <n v="1"/>
    <n v="55304"/>
    <n v="1"/>
    <n v="55304"/>
    <s v="43000 9999999910508"/>
    <n v="9999999910508"/>
    <s v=" "/>
    <n v="199.90799999999999"/>
    <n v="955"/>
    <n v="6.5000000000000002E-2"/>
    <n v="3.8"/>
    <n v="7"/>
    <n v="760"/>
    <n v="1399"/>
    <n v="1"/>
    <x v="0"/>
    <n v="0.25"/>
    <n v="350"/>
    <n v="50"/>
    <n v="0.25"/>
    <n v="190"/>
    <n v="50"/>
    <n v="1"/>
    <n v="1"/>
    <n v="4"/>
    <s v="island-braided"/>
    <s v="Oncorhynchus mykiss"/>
    <s v="summer"/>
    <x v="0"/>
    <x v="1"/>
    <x v="6"/>
    <s v="ACKOO-s (Ca)"/>
    <s v="na"/>
    <s v="na"/>
    <s v="independent"/>
    <s v="extirpated via barriers"/>
    <s v="anthropogenically blocked"/>
    <s v="LARLWSD000002"/>
    <s v=" "/>
    <s v="N"/>
    <s v=" "/>
    <s v="Interior Columbia"/>
    <n v="0"/>
    <n v="401126.84565999999"/>
    <n v="2622283901.8200002"/>
  </r>
  <r>
    <n v="55305"/>
    <s v="Polyline"/>
    <n v="1"/>
    <n v="55305"/>
    <n v="1"/>
    <n v="55305"/>
    <s v="43200 9999999910508"/>
    <n v="9999999910508"/>
    <s v=" "/>
    <n v="199.90799999999999"/>
    <n v="963"/>
    <n v="0.02"/>
    <n v="3.8"/>
    <n v="7"/>
    <n v="760"/>
    <n v="1399"/>
    <n v="3"/>
    <x v="0"/>
    <n v="1"/>
    <n v="1399"/>
    <n v="200"/>
    <n v="0.25"/>
    <n v="190"/>
    <n v="50"/>
    <n v="1"/>
    <n v="1"/>
    <n v="4"/>
    <s v="island-braided"/>
    <s v="Oncorhynchus mykiss"/>
    <s v="summer"/>
    <x v="0"/>
    <x v="1"/>
    <x v="6"/>
    <s v="ACKOO-s (Ca)"/>
    <s v="na"/>
    <s v="na"/>
    <s v="independent"/>
    <s v="extirpated via barriers"/>
    <s v="anthropogenically blocked"/>
    <s v="LARLWSD000002"/>
    <s v=" "/>
    <s v="N"/>
    <s v=" "/>
    <s v="Interior Columbia"/>
    <n v="0"/>
    <n v="401126.84565999999"/>
    <n v="2622283901.8200002"/>
  </r>
  <r>
    <n v="55342"/>
    <s v="Polyline"/>
    <n v="1"/>
    <n v="55342"/>
    <n v="1"/>
    <n v="55342"/>
    <s v="400 9999999910509"/>
    <n v="9999999910509"/>
    <s v=" "/>
    <n v="199.83500000000001"/>
    <n v="600"/>
    <n v="0.03"/>
    <n v="7.8"/>
    <n v="12.9"/>
    <n v="1559"/>
    <n v="2578"/>
    <n v="3"/>
    <x v="0"/>
    <n v="1"/>
    <n v="2578"/>
    <n v="200"/>
    <n v="0.25"/>
    <n v="390"/>
    <n v="50"/>
    <n v="1"/>
    <n v="0"/>
    <n v="4"/>
    <s v="island-braided"/>
    <s v="Oncorhynchus mykiss"/>
    <s v="summer"/>
    <x v="0"/>
    <x v="1"/>
    <x v="6"/>
    <s v="ACKOO-s (Ca)"/>
    <s v="na"/>
    <s v="na"/>
    <s v="independent"/>
    <s v="extirpated via barriers"/>
    <s v="anthropogenically blocked"/>
    <s v="LARLWSD000005"/>
    <s v=" "/>
    <s v="N"/>
    <s v=" "/>
    <s v="Interior Columbia"/>
    <n v="0"/>
    <n v="280064.14579099999"/>
    <n v="1879390916.53"/>
  </r>
  <r>
    <n v="55345"/>
    <s v="Polyline"/>
    <n v="1"/>
    <n v="55345"/>
    <n v="1"/>
    <n v="55345"/>
    <s v="1000 9999999910509"/>
    <n v="9999999910509"/>
    <s v=" "/>
    <n v="199.83500000000001"/>
    <n v="607"/>
    <n v="0.03"/>
    <n v="7.8"/>
    <n v="12.9"/>
    <n v="1559"/>
    <n v="2578"/>
    <n v="3"/>
    <x v="0"/>
    <n v="1"/>
    <n v="2578"/>
    <n v="200"/>
    <n v="0.25"/>
    <n v="390"/>
    <n v="50"/>
    <n v="1"/>
    <n v="0"/>
    <n v="4"/>
    <s v="meandering"/>
    <s v="Oncorhynchus mykiss"/>
    <s v="summer"/>
    <x v="0"/>
    <x v="1"/>
    <x v="6"/>
    <s v="ACKOO-s (Ca)"/>
    <s v="na"/>
    <s v="na"/>
    <s v="independent"/>
    <s v="extirpated via barriers"/>
    <s v="anthropogenically blocked"/>
    <s v="LARLWSD000005"/>
    <s v=" "/>
    <s v="N"/>
    <s v=" "/>
    <s v="Interior Columbia"/>
    <n v="0"/>
    <n v="280064.14579099999"/>
    <n v="1879390916.53"/>
  </r>
  <r>
    <n v="55346"/>
    <s v="Polyline"/>
    <n v="1"/>
    <n v="55346"/>
    <n v="1"/>
    <n v="55346"/>
    <s v="1200 9999999910509"/>
    <n v="9999999910509"/>
    <s v=" "/>
    <n v="199.83500000000001"/>
    <n v="606"/>
    <n v="2.5000000000000001E-2"/>
    <n v="7.8"/>
    <n v="12.9"/>
    <n v="1559"/>
    <n v="2578"/>
    <n v="3"/>
    <x v="0"/>
    <n v="1"/>
    <n v="2578"/>
    <n v="200"/>
    <n v="0.25"/>
    <n v="390"/>
    <n v="50"/>
    <n v="1"/>
    <n v="0"/>
    <n v="4"/>
    <s v="meandering"/>
    <s v="Oncorhynchus mykiss"/>
    <s v="summer"/>
    <x v="0"/>
    <x v="1"/>
    <x v="6"/>
    <s v="ACKOO-s (Ca)"/>
    <s v="na"/>
    <s v="na"/>
    <s v="independent"/>
    <s v="extirpated via barriers"/>
    <s v="anthropogenically blocked"/>
    <s v="LARLWSD000005"/>
    <s v=" "/>
    <s v="N"/>
    <s v=" "/>
    <s v="Interior Columbia"/>
    <n v="0"/>
    <n v="280064.14579099999"/>
    <n v="1879390916.53"/>
  </r>
  <r>
    <n v="55349"/>
    <s v="Polyline"/>
    <n v="1"/>
    <n v="55349"/>
    <n v="1"/>
    <n v="55349"/>
    <s v="1800 9999999910509"/>
    <n v="9999999910509"/>
    <s v=" "/>
    <n v="199.83500000000001"/>
    <n v="614"/>
    <n v="5.5E-2"/>
    <n v="7.8"/>
    <n v="12.9"/>
    <n v="1559"/>
    <n v="2578"/>
    <n v="1"/>
    <x v="0"/>
    <n v="0.25"/>
    <n v="645"/>
    <n v="50"/>
    <n v="0.25"/>
    <n v="390"/>
    <n v="50"/>
    <n v="1"/>
    <n v="0"/>
    <n v="4"/>
    <s v="island-braided"/>
    <s v="Oncorhynchus mykiss"/>
    <s v="summer"/>
    <x v="0"/>
    <x v="1"/>
    <x v="6"/>
    <s v="ACKOO-s (Ca)"/>
    <s v="na"/>
    <s v="na"/>
    <s v="independent"/>
    <s v="extirpated via barriers"/>
    <s v="anthropogenically blocked"/>
    <s v="LARLWSD000005"/>
    <s v=" "/>
    <s v="N"/>
    <s v=" "/>
    <s v="Interior Columbia"/>
    <n v="0"/>
    <n v="280064.14579099999"/>
    <n v="1879390916.53"/>
  </r>
  <r>
    <n v="55350"/>
    <s v="Polyline"/>
    <n v="1"/>
    <n v="55350"/>
    <n v="1"/>
    <n v="55350"/>
    <s v="2000 9999999910509"/>
    <n v="9999999910509"/>
    <s v=" "/>
    <n v="199.83500000000001"/>
    <n v="610"/>
    <n v="3.5000000000000003E-2"/>
    <n v="7.8"/>
    <n v="12.9"/>
    <n v="1559"/>
    <n v="2578"/>
    <n v="3"/>
    <x v="0"/>
    <n v="1"/>
    <n v="2578"/>
    <n v="200"/>
    <n v="0.25"/>
    <n v="390"/>
    <n v="50"/>
    <n v="1"/>
    <n v="0"/>
    <n v="4"/>
    <s v="island-braided"/>
    <s v="Oncorhynchus mykiss"/>
    <s v="summer"/>
    <x v="0"/>
    <x v="1"/>
    <x v="6"/>
    <s v="ACKOO-s (Ca)"/>
    <s v="na"/>
    <s v="na"/>
    <s v="independent"/>
    <s v="extirpated via barriers"/>
    <s v="anthropogenically blocked"/>
    <s v="LARLWSD000005"/>
    <s v=" "/>
    <s v="N"/>
    <s v=" "/>
    <s v="Interior Columbia"/>
    <n v="0"/>
    <n v="280064.14579099999"/>
    <n v="1879390916.53"/>
  </r>
  <r>
    <n v="55351"/>
    <s v="Polyline"/>
    <n v="1"/>
    <n v="55351"/>
    <n v="1"/>
    <n v="55351"/>
    <s v="2200 9999999910509"/>
    <n v="9999999910509"/>
    <s v=" "/>
    <n v="199.83500000000001"/>
    <n v="617"/>
    <n v="0.03"/>
    <n v="7.8"/>
    <n v="12.9"/>
    <n v="1559"/>
    <n v="2578"/>
    <n v="3"/>
    <x v="0"/>
    <n v="1"/>
    <n v="2578"/>
    <n v="200"/>
    <n v="0.25"/>
    <n v="390"/>
    <n v="50"/>
    <n v="1"/>
    <n v="0"/>
    <n v="4"/>
    <s v="island-braided"/>
    <s v="Oncorhynchus mykiss"/>
    <s v="summer"/>
    <x v="0"/>
    <x v="1"/>
    <x v="6"/>
    <s v="ACKOO-s (Ca)"/>
    <s v="na"/>
    <s v="na"/>
    <s v="independent"/>
    <s v="extirpated via barriers"/>
    <s v="anthropogenically blocked"/>
    <s v="LARLWSD000005"/>
    <s v=" "/>
    <s v="N"/>
    <s v=" "/>
    <s v="Interior Columbia"/>
    <n v="0"/>
    <n v="280064.14579099999"/>
    <n v="1879390916.53"/>
  </r>
  <r>
    <n v="55352"/>
    <s v="Polyline"/>
    <n v="1"/>
    <n v="55352"/>
    <n v="1"/>
    <n v="55352"/>
    <s v="2400 9999999910509"/>
    <n v="9999999910509"/>
    <s v=" "/>
    <n v="199.83500000000001"/>
    <n v="617"/>
    <n v="5.5E-2"/>
    <n v="7.8"/>
    <n v="12.9"/>
    <n v="1559"/>
    <n v="2578"/>
    <n v="1"/>
    <x v="0"/>
    <n v="0.25"/>
    <n v="645"/>
    <n v="50"/>
    <n v="0.25"/>
    <n v="390"/>
    <n v="50"/>
    <n v="1"/>
    <n v="0"/>
    <n v="4"/>
    <s v="island-braided"/>
    <s v="Oncorhynchus mykiss"/>
    <s v="summer"/>
    <x v="0"/>
    <x v="1"/>
    <x v="6"/>
    <s v="ACKOO-s (Ca)"/>
    <s v="na"/>
    <s v="na"/>
    <s v="independent"/>
    <s v="extirpated via barriers"/>
    <s v="anthropogenically blocked"/>
    <s v="LARLWSD000005"/>
    <s v=" "/>
    <s v="N"/>
    <s v=" "/>
    <s v="Interior Columbia"/>
    <n v="0"/>
    <n v="280064.14579099999"/>
    <n v="1879390916.53"/>
  </r>
  <r>
    <n v="55353"/>
    <s v="Polyline"/>
    <n v="1"/>
    <n v="55353"/>
    <n v="1"/>
    <n v="55353"/>
    <s v="2600 9999999910509"/>
    <n v="9999999910509"/>
    <s v=" "/>
    <n v="199.83500000000001"/>
    <n v="622"/>
    <n v="3.5000000000000003E-2"/>
    <n v="7.8"/>
    <n v="12.9"/>
    <n v="1559"/>
    <n v="2578"/>
    <n v="3"/>
    <x v="0"/>
    <n v="1"/>
    <n v="2578"/>
    <n v="200"/>
    <n v="0.25"/>
    <n v="390"/>
    <n v="50"/>
    <n v="1"/>
    <n v="0"/>
    <n v="4"/>
    <s v="island-braided"/>
    <s v="Oncorhynchus mykiss"/>
    <s v="summer"/>
    <x v="0"/>
    <x v="1"/>
    <x v="6"/>
    <s v="ACKOO-s (Ca)"/>
    <s v="na"/>
    <s v="na"/>
    <s v="independent"/>
    <s v="extirpated via barriers"/>
    <s v="anthropogenically blocked"/>
    <s v="LARLWSD000005"/>
    <s v=" "/>
    <s v="N"/>
    <s v=" "/>
    <s v="Interior Columbia"/>
    <n v="0"/>
    <n v="280064.14579099999"/>
    <n v="1879390916.53"/>
  </r>
  <r>
    <n v="55361"/>
    <s v="Polyline"/>
    <n v="1"/>
    <n v="55361"/>
    <n v="1"/>
    <n v="55361"/>
    <s v="4200 9999999910509"/>
    <n v="9999999910509"/>
    <s v=" "/>
    <n v="199.83500000000001"/>
    <n v="667"/>
    <n v="0.04"/>
    <n v="7.7"/>
    <n v="12.8"/>
    <n v="1539"/>
    <n v="2558"/>
    <n v="3"/>
    <x v="0"/>
    <n v="1"/>
    <n v="2558"/>
    <n v="200"/>
    <n v="0.25"/>
    <n v="385"/>
    <n v="50"/>
    <n v="1"/>
    <n v="1"/>
    <n v="4"/>
    <s v="island-braided"/>
    <s v="Oncorhynchus mykiss"/>
    <s v="summer"/>
    <x v="0"/>
    <x v="1"/>
    <x v="6"/>
    <s v="ACKOO-s (Ca)"/>
    <s v="na"/>
    <s v="na"/>
    <s v="independent"/>
    <s v="extirpated via barriers"/>
    <s v="anthropogenically blocked"/>
    <s v="LARLWSD000005"/>
    <s v=" "/>
    <s v="N"/>
    <s v=" "/>
    <s v="Interior Columbia"/>
    <n v="0"/>
    <n v="280064.14579099999"/>
    <n v="1879390916.53"/>
  </r>
  <r>
    <n v="55379"/>
    <s v="Polyline"/>
    <n v="1"/>
    <n v="55379"/>
    <n v="1"/>
    <n v="55379"/>
    <s v="7800 9999999910509"/>
    <n v="9999999910509"/>
    <s v=" "/>
    <n v="199.82499999999999"/>
    <n v="718"/>
    <n v="3.5000000000000003E-2"/>
    <n v="7.7"/>
    <n v="12.6"/>
    <n v="1539"/>
    <n v="2518"/>
    <n v="3"/>
    <x v="0"/>
    <n v="1"/>
    <n v="2518"/>
    <n v="200"/>
    <n v="0.25"/>
    <n v="385"/>
    <n v="50"/>
    <n v="1"/>
    <n v="0"/>
    <n v="4"/>
    <s v="island-braided"/>
    <s v="Oncorhynchus mykiss"/>
    <s v="summer"/>
    <x v="0"/>
    <x v="1"/>
    <x v="6"/>
    <s v="ACKOO-s (Ca)"/>
    <s v="na"/>
    <s v="na"/>
    <s v="independent"/>
    <s v="extirpated via barriers"/>
    <s v="anthropogenically blocked"/>
    <s v="LARLWSD000005"/>
    <s v=" "/>
    <s v="N"/>
    <s v=" "/>
    <s v="Interior Columbia"/>
    <n v="0"/>
    <n v="280064.14579099999"/>
    <n v="1879390916.53"/>
  </r>
  <r>
    <n v="55381"/>
    <s v="Polyline"/>
    <n v="1"/>
    <n v="55381"/>
    <n v="1"/>
    <n v="55381"/>
    <s v="8200 9999999910509"/>
    <n v="9999999910509"/>
    <s v=" "/>
    <n v="199.89599999999999"/>
    <n v="714"/>
    <n v="0.03"/>
    <n v="7.7"/>
    <n v="12.6"/>
    <n v="1539"/>
    <n v="2519"/>
    <n v="3"/>
    <x v="0"/>
    <n v="1"/>
    <n v="2519"/>
    <n v="200"/>
    <n v="0.25"/>
    <n v="385"/>
    <n v="50"/>
    <n v="1"/>
    <n v="0"/>
    <n v="4"/>
    <s v="island-braided"/>
    <s v="Oncorhynchus mykiss"/>
    <s v="summer"/>
    <x v="0"/>
    <x v="1"/>
    <x v="6"/>
    <s v="ACKOO-s (Ca)"/>
    <s v="na"/>
    <s v="na"/>
    <s v="independent"/>
    <s v="extirpated via barriers"/>
    <s v="anthropogenically blocked"/>
    <s v="LARLWSD000005"/>
    <s v=" "/>
    <s v="N"/>
    <s v=" "/>
    <s v="Interior Columbia"/>
    <n v="0"/>
    <n v="280064.14579099999"/>
    <n v="1879390916.53"/>
  </r>
  <r>
    <n v="55384"/>
    <s v="Polyline"/>
    <n v="1"/>
    <n v="55384"/>
    <n v="1"/>
    <n v="55384"/>
    <s v="8800 9999999910509"/>
    <n v="9999999910509"/>
    <s v=" "/>
    <n v="199.91800000000001"/>
    <n v="738"/>
    <n v="4.4999999999999998E-2"/>
    <n v="7.6"/>
    <n v="12.6"/>
    <n v="1519"/>
    <n v="2519"/>
    <n v="1"/>
    <x v="0"/>
    <n v="0.25"/>
    <n v="630"/>
    <n v="50"/>
    <n v="0.25"/>
    <n v="380"/>
    <n v="50"/>
    <n v="0"/>
    <n v="0"/>
    <n v="4"/>
    <s v="island-braided"/>
    <s v="Oncorhynchus mykiss"/>
    <s v="summer"/>
    <x v="0"/>
    <x v="1"/>
    <x v="6"/>
    <s v="ACKOO-s (Ca)"/>
    <s v="na"/>
    <s v="na"/>
    <s v="independent"/>
    <s v="extirpated via barriers"/>
    <s v="anthropogenically blocked"/>
    <s v="LARLWSD000005"/>
    <s v=" "/>
    <s v="N"/>
    <s v=" "/>
    <s v="Interior Columbia"/>
    <n v="0"/>
    <n v="280064.14579099999"/>
    <n v="1879390916.53"/>
  </r>
  <r>
    <n v="55388"/>
    <s v="Polyline"/>
    <n v="1"/>
    <n v="55388"/>
    <n v="1"/>
    <n v="55388"/>
    <s v="9600 9999999910509"/>
    <n v="9999999910509"/>
    <s v=" "/>
    <n v="199.91800000000001"/>
    <n v="757"/>
    <n v="0.02"/>
    <n v="7.6"/>
    <n v="12.6"/>
    <n v="1519"/>
    <n v="2519"/>
    <n v="1"/>
    <x v="0"/>
    <n v="0.25"/>
    <n v="630"/>
    <n v="50"/>
    <n v="0.25"/>
    <n v="380"/>
    <n v="50"/>
    <n v="0"/>
    <n v="0"/>
    <n v="4"/>
    <s v="island-braided"/>
    <s v="Oncorhynchus mykiss"/>
    <s v="summer"/>
    <x v="0"/>
    <x v="1"/>
    <x v="6"/>
    <s v="ACKOO-s (Ca)"/>
    <s v="na"/>
    <s v="na"/>
    <s v="independent"/>
    <s v="extirpated via barriers"/>
    <s v="anthropogenically blocked"/>
    <s v="LARLWSD000005"/>
    <s v=" "/>
    <s v="N"/>
    <s v=" "/>
    <s v="Interior Columbia"/>
    <n v="0"/>
    <n v="280064.14579099999"/>
    <n v="1879390916.53"/>
  </r>
  <r>
    <n v="58447"/>
    <s v="Polyline"/>
    <n v="1"/>
    <n v="58447"/>
    <n v="1"/>
    <n v="58447"/>
    <s v="200 9999999910732"/>
    <n v="9999999910732"/>
    <s v=" "/>
    <n v="199.81100000000001"/>
    <n v="652"/>
    <n v="0.09"/>
    <n v="4.4000000000000004"/>
    <n v="7.9"/>
    <n v="879"/>
    <n v="1579"/>
    <n v="1"/>
    <x v="0"/>
    <n v="0.25"/>
    <n v="395"/>
    <n v="50"/>
    <n v="0.25"/>
    <n v="220"/>
    <n v="50"/>
    <n v="1"/>
    <n v="0"/>
    <n v="4"/>
    <s v="meandering"/>
    <s v="Oncorhynchus mykiss"/>
    <s v="summer"/>
    <x v="0"/>
    <x v="1"/>
    <x v="6"/>
    <s v="ACKOO-s (Ca)"/>
    <s v="na"/>
    <s v="na"/>
    <s v="independent"/>
    <s v="extirpated via barriers"/>
    <s v="anthropogenically blocked"/>
    <s v="LARLWSD000002"/>
    <s v=" "/>
    <s v="N"/>
    <s v=" "/>
    <s v="Interior Columbia"/>
    <n v="0"/>
    <n v="401126.84565999999"/>
    <n v="2622283901.8200002"/>
  </r>
  <r>
    <n v="58448"/>
    <s v="Polyline"/>
    <n v="1"/>
    <n v="58448"/>
    <n v="1"/>
    <n v="58448"/>
    <s v="400 9999999910732"/>
    <n v="9999999910732"/>
    <s v=" "/>
    <n v="199.81100000000001"/>
    <n v="671"/>
    <n v="6.5000000000000002E-2"/>
    <n v="4.4000000000000004"/>
    <n v="7.9"/>
    <n v="879"/>
    <n v="1579"/>
    <n v="1"/>
    <x v="0"/>
    <n v="0.25"/>
    <n v="395"/>
    <n v="50"/>
    <n v="0.25"/>
    <n v="220"/>
    <n v="50"/>
    <n v="1"/>
    <n v="0"/>
    <n v="4"/>
    <s v="meandering"/>
    <s v="Oncorhynchus mykiss"/>
    <s v="summer"/>
    <x v="0"/>
    <x v="1"/>
    <x v="6"/>
    <s v="ACKOO-s (Ca)"/>
    <s v="na"/>
    <s v="na"/>
    <s v="independent"/>
    <s v="extirpated via barriers"/>
    <s v="anthropogenically blocked"/>
    <s v="LARLWSD000002"/>
    <s v=" "/>
    <s v="N"/>
    <s v=" "/>
    <s v="Interior Columbia"/>
    <n v="0"/>
    <n v="401126.84565999999"/>
    <n v="2622283901.8200002"/>
  </r>
  <r>
    <n v="58450"/>
    <s v="Polyline"/>
    <n v="1"/>
    <n v="58450"/>
    <n v="1"/>
    <n v="58450"/>
    <s v="800 9999999910732"/>
    <n v="9999999910732"/>
    <s v=" "/>
    <n v="199.81100000000001"/>
    <n v="691"/>
    <n v="0.05"/>
    <n v="4.4000000000000004"/>
    <n v="7.8"/>
    <n v="879"/>
    <n v="1559"/>
    <n v="1"/>
    <x v="0"/>
    <n v="0.25"/>
    <n v="390"/>
    <n v="50"/>
    <n v="0.25"/>
    <n v="220"/>
    <n v="50"/>
    <n v="1"/>
    <n v="0"/>
    <n v="4"/>
    <s v="meandering"/>
    <s v="Oncorhynchus mykiss"/>
    <s v="summer"/>
    <x v="0"/>
    <x v="1"/>
    <x v="6"/>
    <s v="ACKOO-s (Ca)"/>
    <s v="na"/>
    <s v="na"/>
    <s v="independent"/>
    <s v="extirpated via barriers"/>
    <s v="anthropogenically blocked"/>
    <s v="LARLWSD000002"/>
    <s v=" "/>
    <s v="N"/>
    <s v=" "/>
    <s v="Interior Columbia"/>
    <n v="0"/>
    <n v="401126.84565999999"/>
    <n v="2622283901.8200002"/>
  </r>
  <r>
    <n v="58451"/>
    <s v="Polyline"/>
    <n v="1"/>
    <n v="58451"/>
    <n v="1"/>
    <n v="58451"/>
    <s v="1000 9999999910732"/>
    <n v="9999999910732"/>
    <s v=" "/>
    <n v="199.81100000000001"/>
    <n v="700"/>
    <n v="0.05"/>
    <n v="4.4000000000000004"/>
    <n v="7.8"/>
    <n v="879"/>
    <n v="1559"/>
    <n v="1"/>
    <x v="0"/>
    <n v="0.25"/>
    <n v="390"/>
    <n v="50"/>
    <n v="0.25"/>
    <n v="220"/>
    <n v="50"/>
    <n v="1"/>
    <n v="0"/>
    <n v="4"/>
    <s v="meandering"/>
    <s v="Oncorhynchus mykiss"/>
    <s v="summer"/>
    <x v="0"/>
    <x v="1"/>
    <x v="6"/>
    <s v="ACKOO-s (Ca)"/>
    <s v="na"/>
    <s v="na"/>
    <s v="independent"/>
    <s v="extirpated via barriers"/>
    <s v="anthropogenically blocked"/>
    <s v="LARLWSD000002"/>
    <s v=" "/>
    <s v="N"/>
    <s v=" "/>
    <s v="Interior Columbia"/>
    <n v="0"/>
    <n v="401126.84565999999"/>
    <n v="2622283901.8200002"/>
  </r>
  <r>
    <n v="58452"/>
    <s v="Polyline"/>
    <n v="1"/>
    <n v="58452"/>
    <n v="1"/>
    <n v="58452"/>
    <s v="1200 9999999910732"/>
    <n v="9999999910732"/>
    <s v=" "/>
    <n v="199.81100000000001"/>
    <n v="713"/>
    <n v="0.05"/>
    <n v="4.4000000000000004"/>
    <n v="7.8"/>
    <n v="879"/>
    <n v="1559"/>
    <n v="1"/>
    <x v="0"/>
    <n v="0.25"/>
    <n v="390"/>
    <n v="50"/>
    <n v="0.25"/>
    <n v="220"/>
    <n v="50"/>
    <n v="1"/>
    <n v="0"/>
    <n v="4"/>
    <s v="meandering"/>
    <s v="Oncorhynchus mykiss"/>
    <s v="summer"/>
    <x v="0"/>
    <x v="1"/>
    <x v="6"/>
    <s v="ACKOO-s (Ca)"/>
    <s v="na"/>
    <s v="na"/>
    <s v="independent"/>
    <s v="extirpated via barriers"/>
    <s v="anthropogenically blocked"/>
    <s v="LARLWSD000002"/>
    <s v=" "/>
    <s v="N"/>
    <s v=" "/>
    <s v="Interior Columbia"/>
    <n v="0"/>
    <n v="401126.84565999999"/>
    <n v="2622283901.8200002"/>
  </r>
  <r>
    <n v="58453"/>
    <s v="Polyline"/>
    <n v="1"/>
    <n v="58453"/>
    <n v="1"/>
    <n v="58453"/>
    <s v="1400 9999999910732"/>
    <n v="9999999910732"/>
    <s v=" "/>
    <n v="199.81100000000001"/>
    <n v="719"/>
    <n v="0.03"/>
    <n v="4.4000000000000004"/>
    <n v="7.8"/>
    <n v="879"/>
    <n v="1559"/>
    <n v="3"/>
    <x v="0"/>
    <n v="1"/>
    <n v="1559"/>
    <n v="200"/>
    <n v="0.25"/>
    <n v="220"/>
    <n v="50"/>
    <n v="1"/>
    <n v="0"/>
    <n v="4"/>
    <s v="meandering"/>
    <s v="Oncorhynchus mykiss"/>
    <s v="summer"/>
    <x v="0"/>
    <x v="1"/>
    <x v="6"/>
    <s v="ACKOO-s (Ca)"/>
    <s v="na"/>
    <s v="na"/>
    <s v="independent"/>
    <s v="extirpated via barriers"/>
    <s v="anthropogenically blocked"/>
    <s v="LARLWSD000002"/>
    <s v=" "/>
    <s v="N"/>
    <s v=" "/>
    <s v="Interior Columbia"/>
    <n v="0"/>
    <n v="401126.84565999999"/>
    <n v="2622283901.8200002"/>
  </r>
  <r>
    <n v="58454"/>
    <s v="Polyline"/>
    <n v="1"/>
    <n v="58454"/>
    <n v="1"/>
    <n v="58454"/>
    <s v="1600 9999999910732"/>
    <n v="9999999910732"/>
    <s v=" "/>
    <n v="199.81100000000001"/>
    <n v="725"/>
    <n v="0.03"/>
    <n v="4.4000000000000004"/>
    <n v="7.8"/>
    <n v="879"/>
    <n v="1559"/>
    <n v="3"/>
    <x v="0"/>
    <n v="1"/>
    <n v="1559"/>
    <n v="200"/>
    <n v="0.25"/>
    <n v="220"/>
    <n v="50"/>
    <n v="1"/>
    <n v="0"/>
    <n v="4"/>
    <s v="meandering"/>
    <s v="Oncorhynchus mykiss"/>
    <s v="summer"/>
    <x v="0"/>
    <x v="1"/>
    <x v="6"/>
    <s v="ACKOO-s (Ca)"/>
    <s v="na"/>
    <s v="na"/>
    <s v="independent"/>
    <s v="extirpated via barriers"/>
    <s v="anthropogenically blocked"/>
    <s v="LARLWSD000002"/>
    <s v=" "/>
    <s v="N"/>
    <s v=" "/>
    <s v="Interior Columbia"/>
    <n v="0"/>
    <n v="401126.84565999999"/>
    <n v="2622283901.8200002"/>
  </r>
  <r>
    <n v="58455"/>
    <s v="Polyline"/>
    <n v="1"/>
    <n v="58455"/>
    <n v="1"/>
    <n v="58455"/>
    <s v="1800 9999999910732"/>
    <n v="9999999910732"/>
    <s v=" "/>
    <n v="199.81100000000001"/>
    <n v="720"/>
    <n v="4.4999999999999998E-2"/>
    <n v="4.4000000000000004"/>
    <n v="7.8"/>
    <n v="879"/>
    <n v="1559"/>
    <n v="1"/>
    <x v="0"/>
    <n v="0.25"/>
    <n v="390"/>
    <n v="50"/>
    <n v="0.25"/>
    <n v="220"/>
    <n v="50"/>
    <n v="1"/>
    <n v="0"/>
    <n v="4"/>
    <s v="meandering"/>
    <s v="Oncorhynchus mykiss"/>
    <s v="summer"/>
    <x v="0"/>
    <x v="1"/>
    <x v="6"/>
    <s v="ACKOO-s (Ca)"/>
    <s v="na"/>
    <s v="na"/>
    <s v="independent"/>
    <s v="extirpated via barriers"/>
    <s v="anthropogenically blocked"/>
    <s v="LARLWSD000002"/>
    <s v=" "/>
    <s v="N"/>
    <s v=" "/>
    <s v="Interior Columbia"/>
    <n v="0"/>
    <n v="401126.84565999999"/>
    <n v="2622283901.8200002"/>
  </r>
  <r>
    <n v="58456"/>
    <s v="Polyline"/>
    <n v="1"/>
    <n v="58456"/>
    <n v="1"/>
    <n v="58456"/>
    <s v="2000 9999999910732"/>
    <n v="9999999910732"/>
    <s v=" "/>
    <n v="199.81100000000001"/>
    <n v="718"/>
    <n v="2.5000000000000001E-2"/>
    <n v="4.3"/>
    <n v="7.7"/>
    <n v="859"/>
    <n v="1539"/>
    <n v="3"/>
    <x v="0"/>
    <n v="1"/>
    <n v="1539"/>
    <n v="200"/>
    <n v="0.25"/>
    <n v="215"/>
    <n v="50"/>
    <n v="1"/>
    <n v="0"/>
    <n v="4"/>
    <s v="meandering"/>
    <s v="Oncorhynchus mykiss"/>
    <s v="summer"/>
    <x v="0"/>
    <x v="1"/>
    <x v="6"/>
    <s v="ACKOO-s (Ca)"/>
    <s v="na"/>
    <s v="na"/>
    <s v="independent"/>
    <s v="extirpated via barriers"/>
    <s v="anthropogenically blocked"/>
    <s v="LARLWSD000002"/>
    <s v=" "/>
    <s v="N"/>
    <s v=" "/>
    <s v="Interior Columbia"/>
    <n v="0"/>
    <n v="401126.84565999999"/>
    <n v="2622283901.8200002"/>
  </r>
  <r>
    <n v="58457"/>
    <s v="Polyline"/>
    <n v="1"/>
    <n v="58457"/>
    <n v="1"/>
    <n v="58457"/>
    <s v="2200 9999999910732"/>
    <n v="9999999910732"/>
    <s v=" "/>
    <n v="199.81100000000001"/>
    <n v="712"/>
    <n v="0.02"/>
    <n v="4.4000000000000004"/>
    <n v="7.7"/>
    <n v="879"/>
    <n v="1539"/>
    <n v="3"/>
    <x v="0"/>
    <n v="1"/>
    <n v="1539"/>
    <n v="200"/>
    <n v="0.25"/>
    <n v="220"/>
    <n v="50"/>
    <n v="1"/>
    <n v="0"/>
    <n v="4"/>
    <s v="meandering"/>
    <s v="Oncorhynchus mykiss"/>
    <s v="summer"/>
    <x v="0"/>
    <x v="1"/>
    <x v="6"/>
    <s v="ACKOO-s (Ca)"/>
    <s v="na"/>
    <s v="na"/>
    <s v="independent"/>
    <s v="extirpated via barriers"/>
    <s v="anthropogenically blocked"/>
    <s v="LARLWSD000002"/>
    <s v=" "/>
    <s v="N"/>
    <s v=" "/>
    <s v="Interior Columbia"/>
    <n v="0"/>
    <n v="401126.84565999999"/>
    <n v="2622283901.8200002"/>
  </r>
  <r>
    <n v="58458"/>
    <s v="Polyline"/>
    <n v="1"/>
    <n v="58458"/>
    <n v="1"/>
    <n v="58458"/>
    <s v="2400 9999999910732"/>
    <n v="9999999910732"/>
    <s v=" "/>
    <n v="199.81"/>
    <n v="709"/>
    <n v="0.02"/>
    <n v="4.3"/>
    <n v="7.7"/>
    <n v="859"/>
    <n v="1539"/>
    <n v="3"/>
    <x v="0"/>
    <n v="1"/>
    <n v="1539"/>
    <n v="200"/>
    <n v="0.25"/>
    <n v="215"/>
    <n v="50"/>
    <n v="1"/>
    <n v="0"/>
    <n v="4"/>
    <s v="meandering"/>
    <s v="Oncorhynchus mykiss"/>
    <s v="summer"/>
    <x v="0"/>
    <x v="1"/>
    <x v="6"/>
    <s v="ACKOO-s (Ca)"/>
    <s v="na"/>
    <s v="na"/>
    <s v="independent"/>
    <s v="extirpated via barriers"/>
    <s v="anthropogenically blocked"/>
    <s v="LARLWSD000002"/>
    <s v=" "/>
    <s v="N"/>
    <s v=" "/>
    <s v="Interior Columbia"/>
    <n v="0"/>
    <n v="401126.84565999999"/>
    <n v="2622283901.8200002"/>
  </r>
  <r>
    <n v="58495"/>
    <s v="Polyline"/>
    <n v="1"/>
    <n v="58495"/>
    <n v="1"/>
    <n v="58495"/>
    <s v="1600 9999999910735"/>
    <n v="9999999910735"/>
    <s v=" "/>
    <n v="199.96199999999999"/>
    <n v="711"/>
    <n v="7.0000000000000007E-2"/>
    <n v="4.2"/>
    <n v="7.6"/>
    <n v="840"/>
    <n v="1520"/>
    <n v="1"/>
    <x v="0"/>
    <n v="0.25"/>
    <n v="380"/>
    <n v="50"/>
    <n v="0.25"/>
    <n v="210"/>
    <n v="50"/>
    <n v="1"/>
    <n v="0"/>
    <n v="4"/>
    <s v="meandering"/>
    <s v="Oncorhynchus mykiss"/>
    <s v="summer"/>
    <x v="0"/>
    <x v="1"/>
    <x v="6"/>
    <s v="ACKOO-s (Ca)"/>
    <s v="na"/>
    <s v="na"/>
    <s v="independent"/>
    <s v="extirpated via barriers"/>
    <s v="anthropogenically blocked"/>
    <s v="LARLWSD000006"/>
    <s v=" "/>
    <s v="N"/>
    <s v=" "/>
    <s v="Interior Columbia"/>
    <n v="0"/>
    <n v="104229.860611"/>
    <n v="407015638.88999999"/>
  </r>
  <r>
    <n v="58496"/>
    <s v="Polyline"/>
    <n v="1"/>
    <n v="58496"/>
    <n v="1"/>
    <n v="58496"/>
    <s v="1800 9999999910735"/>
    <n v="9999999910735"/>
    <s v=" "/>
    <n v="199.96199999999999"/>
    <n v="709"/>
    <n v="9.5000000000000001E-2"/>
    <n v="4.2"/>
    <n v="7.6"/>
    <n v="840"/>
    <n v="1520"/>
    <n v="1"/>
    <x v="0"/>
    <n v="0.25"/>
    <n v="380"/>
    <n v="50"/>
    <n v="0.25"/>
    <n v="210"/>
    <n v="50"/>
    <n v="1"/>
    <n v="0"/>
    <n v="4"/>
    <s v="meandering"/>
    <s v="Oncorhynchus mykiss"/>
    <s v="summer"/>
    <x v="0"/>
    <x v="1"/>
    <x v="6"/>
    <s v="ACKOO-s (Ca)"/>
    <s v="na"/>
    <s v="na"/>
    <s v="independent"/>
    <s v="extirpated via barriers"/>
    <s v="anthropogenically blocked"/>
    <s v="LARLWSD000006"/>
    <s v=" "/>
    <s v="N"/>
    <s v=" "/>
    <s v="Interior Columbia"/>
    <n v="0"/>
    <n v="104229.860611"/>
    <n v="407015638.88999999"/>
  </r>
  <r>
    <n v="58503"/>
    <s v="Polyline"/>
    <n v="1"/>
    <n v="58503"/>
    <n v="1"/>
    <n v="58503"/>
    <s v="3200 9999999910735"/>
    <n v="9999999910735"/>
    <s v=" "/>
    <n v="199.96299999999999"/>
    <n v="764"/>
    <n v="3.5000000000000003E-2"/>
    <n v="4.0999999999999996"/>
    <n v="7.4"/>
    <n v="820"/>
    <n v="1480"/>
    <n v="3"/>
    <x v="0"/>
    <n v="1"/>
    <n v="1480"/>
    <n v="200"/>
    <n v="0.25"/>
    <n v="205"/>
    <n v="50"/>
    <n v="1"/>
    <n v="0"/>
    <n v="4"/>
    <s v="island-braided"/>
    <s v="Oncorhynchus mykiss"/>
    <s v="summer"/>
    <x v="0"/>
    <x v="1"/>
    <x v="6"/>
    <s v="ACKOO-s (Ca)"/>
    <s v="na"/>
    <s v="na"/>
    <s v="independent"/>
    <s v="extirpated via barriers"/>
    <s v="anthropogenically blocked"/>
    <s v="LARLWSD000006"/>
    <s v=" "/>
    <s v="N"/>
    <s v=" "/>
    <s v="Interior Columbia"/>
    <n v="0"/>
    <n v="104229.860611"/>
    <n v="407015638.88999999"/>
  </r>
  <r>
    <n v="58504"/>
    <s v="Polyline"/>
    <n v="1"/>
    <n v="58504"/>
    <n v="1"/>
    <n v="58504"/>
    <s v="3400 9999999910735"/>
    <n v="9999999910735"/>
    <s v=" "/>
    <n v="199.96299999999999"/>
    <n v="755"/>
    <n v="0.06"/>
    <n v="4.0999999999999996"/>
    <n v="7.4"/>
    <n v="820"/>
    <n v="1480"/>
    <n v="1"/>
    <x v="0"/>
    <n v="0.25"/>
    <n v="370"/>
    <n v="50"/>
    <n v="0.25"/>
    <n v="205"/>
    <n v="50"/>
    <n v="1"/>
    <n v="0"/>
    <n v="4"/>
    <s v="island-braided"/>
    <s v="Oncorhynchus mykiss"/>
    <s v="summer"/>
    <x v="0"/>
    <x v="1"/>
    <x v="6"/>
    <s v="ACKOO-s (Ca)"/>
    <s v="na"/>
    <s v="na"/>
    <s v="independent"/>
    <s v="extirpated via barriers"/>
    <s v="anthropogenically blocked"/>
    <s v="LARLWSD000006"/>
    <s v=" "/>
    <s v="N"/>
    <s v=" "/>
    <s v="Interior Columbia"/>
    <n v="0"/>
    <n v="104229.860611"/>
    <n v="407015638.88999999"/>
  </r>
  <r>
    <n v="58505"/>
    <s v="Polyline"/>
    <n v="1"/>
    <n v="58505"/>
    <n v="1"/>
    <n v="58505"/>
    <s v="3600 9999999910735"/>
    <n v="9999999910735"/>
    <s v=" "/>
    <n v="199.96199999999999"/>
    <n v="760"/>
    <n v="0.09"/>
    <n v="4"/>
    <n v="7.2"/>
    <n v="800"/>
    <n v="1440"/>
    <n v="1"/>
    <x v="0"/>
    <n v="0.25"/>
    <n v="360"/>
    <n v="50"/>
    <n v="0.25"/>
    <n v="200"/>
    <n v="50"/>
    <n v="1"/>
    <n v="0"/>
    <n v="4"/>
    <s v="island-braided"/>
    <s v="Oncorhynchus mykiss"/>
    <s v="summer"/>
    <x v="0"/>
    <x v="1"/>
    <x v="6"/>
    <s v="ACKOO-s (Ca)"/>
    <s v="na"/>
    <s v="na"/>
    <s v="independent"/>
    <s v="extirpated via barriers"/>
    <s v="anthropogenically blocked"/>
    <s v="LARLWSD000006"/>
    <s v=" "/>
    <s v="N"/>
    <s v=" "/>
    <s v="Interior Columbia"/>
    <n v="0"/>
    <n v="104229.860611"/>
    <n v="407015638.88999999"/>
  </r>
  <r>
    <n v="58509"/>
    <s v="Polyline"/>
    <n v="1"/>
    <n v="58509"/>
    <n v="1"/>
    <n v="58509"/>
    <s v="4400 9999999910735"/>
    <n v="9999999910735"/>
    <s v=" "/>
    <n v="199.74199999999999"/>
    <n v="786"/>
    <n v="8.5000000000000006E-2"/>
    <n v="3.9"/>
    <n v="7.1"/>
    <n v="779"/>
    <n v="1418"/>
    <n v="1"/>
    <x v="0"/>
    <n v="0.25"/>
    <n v="355"/>
    <n v="50"/>
    <n v="0.25"/>
    <n v="195"/>
    <n v="50"/>
    <n v="1"/>
    <n v="0"/>
    <n v="4"/>
    <s v="island-braided"/>
    <s v="Oncorhynchus mykiss"/>
    <s v="summer"/>
    <x v="0"/>
    <x v="1"/>
    <x v="6"/>
    <s v="ACKOO-s (Ca)"/>
    <s v="na"/>
    <s v="na"/>
    <s v="independent"/>
    <s v="extirpated via barriers"/>
    <s v="anthropogenically blocked"/>
    <s v="LARLWSD000006"/>
    <s v=" "/>
    <s v="N"/>
    <s v=" "/>
    <s v="Interior Columbia"/>
    <n v="0"/>
    <n v="104229.860611"/>
    <n v="407015638.88999999"/>
  </r>
  <r>
    <n v="60633"/>
    <s v="Polyline"/>
    <n v="1"/>
    <n v="60633"/>
    <n v="1"/>
    <n v="60633"/>
    <s v="200 9999999911023"/>
    <n v="9999999911023"/>
    <s v=" "/>
    <n v="199.83099999999999"/>
    <n v="574"/>
    <n v="4.4999999999999998E-2"/>
    <n v="8.3000000000000007"/>
    <n v="13.6"/>
    <n v="1659"/>
    <n v="2718"/>
    <n v="1"/>
    <x v="0"/>
    <n v="0.25"/>
    <n v="680"/>
    <n v="50"/>
    <n v="0.25"/>
    <n v="415"/>
    <n v="50"/>
    <n v="0"/>
    <n v="0"/>
    <n v="4"/>
    <s v="island-braided"/>
    <s v="Oncorhynchus mykiss"/>
    <s v="summer"/>
    <x v="0"/>
    <x v="1"/>
    <x v="6"/>
    <s v="ACKOO-s (Ca)"/>
    <s v="na"/>
    <s v="na"/>
    <s v="independent"/>
    <s v="extirpated via barriers"/>
    <s v="anthropogenically blocked"/>
    <s v="LARLWSD000011"/>
    <s v=" "/>
    <s v="N"/>
    <s v=" "/>
    <s v="Interior Columbia"/>
    <n v="0"/>
    <n v="399208.84935999999"/>
    <n v="3335091311.29"/>
  </r>
  <r>
    <n v="61562"/>
    <s v="Polyline"/>
    <n v="1"/>
    <n v="61562"/>
    <n v="1"/>
    <n v="61562"/>
    <s v="200 9999999909411"/>
    <n v="9999999909411"/>
    <s v=" "/>
    <n v="200.018"/>
    <n v="661"/>
    <n v="0.03"/>
    <n v="8.1999999999999993"/>
    <n v="13.5"/>
    <n v="1640"/>
    <n v="2700"/>
    <n v="3"/>
    <x v="0"/>
    <n v="1"/>
    <n v="2700"/>
    <n v="200"/>
    <n v="0.25"/>
    <n v="410"/>
    <n v="50"/>
    <n v="1"/>
    <n v="1"/>
    <n v="4"/>
    <s v="island-braided"/>
    <s v="Oncorhynchus mykiss"/>
    <s v="summer"/>
    <x v="0"/>
    <x v="1"/>
    <x v="2"/>
    <s v="ACPEN-s (Ca)"/>
    <s v="na"/>
    <s v="na"/>
    <s v="independent"/>
    <s v="extirpated via barriers"/>
    <s v="anthropogenically blocked"/>
    <s v="LARLWSD000046"/>
    <s v=" "/>
    <s v="N"/>
    <s v=" "/>
    <s v="Interior Columbia"/>
    <n v="0"/>
    <n v="301035.19609300001"/>
    <n v="1481398676.2"/>
  </r>
  <r>
    <n v="61563"/>
    <s v="Polyline"/>
    <n v="1"/>
    <n v="61563"/>
    <n v="1"/>
    <n v="61563"/>
    <s v="400 9999999909411"/>
    <n v="9999999909411"/>
    <s v=" "/>
    <n v="200.018"/>
    <n v="664"/>
    <n v="0.02"/>
    <n v="8.1999999999999993"/>
    <n v="13.5"/>
    <n v="1640"/>
    <n v="2700"/>
    <n v="3"/>
    <x v="0"/>
    <n v="1"/>
    <n v="2700"/>
    <n v="200"/>
    <n v="0.25"/>
    <n v="410"/>
    <n v="50"/>
    <n v="1"/>
    <n v="1"/>
    <n v="4"/>
    <s v="island-braided"/>
    <s v="Oncorhynchus mykiss"/>
    <s v="summer"/>
    <x v="0"/>
    <x v="1"/>
    <x v="2"/>
    <s v="ACPEN-s (Ca)"/>
    <s v="na"/>
    <s v="na"/>
    <s v="independent"/>
    <s v="extirpated via barriers"/>
    <s v="anthropogenically blocked"/>
    <s v="LARLWSD000046"/>
    <s v=" "/>
    <s v="N"/>
    <s v=" "/>
    <s v="Interior Columbia"/>
    <n v="0"/>
    <n v="301035.19609300001"/>
    <n v="1481398676.2"/>
  </r>
  <r>
    <n v="61567"/>
    <s v="Polyline"/>
    <n v="1"/>
    <n v="61567"/>
    <n v="1"/>
    <n v="61567"/>
    <s v="1200 9999999909411"/>
    <n v="9999999909411"/>
    <s v=" "/>
    <n v="200.018"/>
    <n v="672"/>
    <n v="5.5E-2"/>
    <n v="8.1999999999999993"/>
    <n v="13.5"/>
    <n v="1640"/>
    <n v="2700"/>
    <n v="1"/>
    <x v="0"/>
    <n v="0.25"/>
    <n v="675"/>
    <n v="50"/>
    <n v="0.25"/>
    <n v="410"/>
    <n v="50"/>
    <n v="1"/>
    <n v="1"/>
    <n v="4"/>
    <s v="island-braided"/>
    <s v="Oncorhynchus mykiss"/>
    <s v="summer"/>
    <x v="0"/>
    <x v="1"/>
    <x v="2"/>
    <s v="ACPEN-s (Ca)"/>
    <s v="na"/>
    <s v="na"/>
    <s v="independent"/>
    <s v="extirpated via barriers"/>
    <s v="anthropogenically blocked"/>
    <s v="LARLWSD000046"/>
    <s v=" "/>
    <s v="N"/>
    <s v=" "/>
    <s v="Interior Columbia"/>
    <n v="0"/>
    <n v="301035.19609300001"/>
    <n v="1481398676.2"/>
  </r>
  <r>
    <n v="61573"/>
    <s v="Polyline"/>
    <n v="1"/>
    <n v="61573"/>
    <n v="1"/>
    <n v="61573"/>
    <s v="2400 9999999909411"/>
    <n v="9999999909411"/>
    <s v=" "/>
    <n v="200.018"/>
    <n v="678"/>
    <n v="0.02"/>
    <n v="8.1999999999999993"/>
    <n v="13.4"/>
    <n v="1640"/>
    <n v="2680"/>
    <n v="3"/>
    <x v="0"/>
    <n v="1"/>
    <n v="2680"/>
    <n v="200"/>
    <n v="0.25"/>
    <n v="410"/>
    <n v="50"/>
    <n v="1"/>
    <n v="1"/>
    <n v="4"/>
    <s v="island-braided"/>
    <s v="Oncorhynchus mykiss"/>
    <s v="summer"/>
    <x v="0"/>
    <x v="1"/>
    <x v="2"/>
    <s v="ACPEN-s (Ca)"/>
    <s v="na"/>
    <s v="na"/>
    <s v="independent"/>
    <s v="extirpated via barriers"/>
    <s v="anthropogenically blocked"/>
    <s v="LARLWSD000046"/>
    <s v=" "/>
    <s v="N"/>
    <s v=" "/>
    <s v="Interior Columbia"/>
    <n v="0"/>
    <n v="301035.19609300001"/>
    <n v="1481398676.2"/>
  </r>
  <r>
    <n v="61576"/>
    <s v="Polyline"/>
    <n v="1"/>
    <n v="61576"/>
    <n v="1"/>
    <n v="61576"/>
    <s v="3000 9999999909411"/>
    <n v="9999999909411"/>
    <s v=" "/>
    <n v="199.994"/>
    <n v="680"/>
    <n v="2.5000000000000001E-2"/>
    <n v="8.1999999999999993"/>
    <n v="13.4"/>
    <n v="1640"/>
    <n v="2680"/>
    <n v="3"/>
    <x v="0"/>
    <n v="1"/>
    <n v="2680"/>
    <n v="200"/>
    <n v="0.25"/>
    <n v="410"/>
    <n v="50"/>
    <n v="1"/>
    <n v="1"/>
    <n v="4"/>
    <s v="island-braided"/>
    <s v="Oncorhynchus mykiss"/>
    <s v="summer"/>
    <x v="0"/>
    <x v="1"/>
    <x v="2"/>
    <s v="ACPEN-s (Ca)"/>
    <s v="na"/>
    <s v="na"/>
    <s v="independent"/>
    <s v="extirpated via barriers"/>
    <s v="anthropogenically blocked"/>
    <s v="LARLWSD000046"/>
    <s v=" "/>
    <s v="N"/>
    <s v=" "/>
    <s v="Interior Columbia"/>
    <n v="0"/>
    <n v="301035.19609300001"/>
    <n v="1481398676.2"/>
  </r>
  <r>
    <n v="61577"/>
    <s v="Polyline"/>
    <n v="1"/>
    <n v="61577"/>
    <n v="1"/>
    <n v="61577"/>
    <s v="3200 9999999909411"/>
    <n v="9999999909411"/>
    <s v=" "/>
    <n v="199.994"/>
    <n v="685"/>
    <n v="2.5000000000000001E-2"/>
    <n v="8.1999999999999993"/>
    <n v="13.4"/>
    <n v="1640"/>
    <n v="2680"/>
    <n v="3"/>
    <x v="0"/>
    <n v="1"/>
    <n v="2680"/>
    <n v="200"/>
    <n v="0.25"/>
    <n v="410"/>
    <n v="50"/>
    <n v="1"/>
    <n v="1"/>
    <n v="4"/>
    <s v="island-braided"/>
    <s v="Oncorhynchus mykiss"/>
    <s v="summer"/>
    <x v="0"/>
    <x v="1"/>
    <x v="2"/>
    <s v="ACPEN-s (Ca)"/>
    <s v="na"/>
    <s v="na"/>
    <s v="independent"/>
    <s v="extirpated via barriers"/>
    <s v="anthropogenically blocked"/>
    <s v="LARLWSD000046"/>
    <s v=" "/>
    <s v="N"/>
    <s v=" "/>
    <s v="Interior Columbia"/>
    <n v="0"/>
    <n v="301035.19609300001"/>
    <n v="1481398676.2"/>
  </r>
  <r>
    <n v="61579"/>
    <s v="Polyline"/>
    <n v="1"/>
    <n v="61579"/>
    <n v="1"/>
    <n v="61579"/>
    <s v="3600 9999999909411"/>
    <n v="9999999909411"/>
    <s v=" "/>
    <n v="199.994"/>
    <n v="689"/>
    <n v="3.5000000000000003E-2"/>
    <n v="8.1999999999999993"/>
    <n v="13.4"/>
    <n v="1640"/>
    <n v="2680"/>
    <n v="3"/>
    <x v="0"/>
    <n v="1"/>
    <n v="2680"/>
    <n v="200"/>
    <n v="0.25"/>
    <n v="410"/>
    <n v="50"/>
    <n v="1"/>
    <n v="1"/>
    <n v="4"/>
    <s v="island-braided"/>
    <s v="Oncorhynchus mykiss"/>
    <s v="summer"/>
    <x v="0"/>
    <x v="1"/>
    <x v="2"/>
    <s v="ACPEN-s (Ca)"/>
    <s v="na"/>
    <s v="na"/>
    <s v="independent"/>
    <s v="extirpated via barriers"/>
    <s v="anthropogenically blocked"/>
    <s v="LARLWSD000046"/>
    <s v=" "/>
    <s v="N"/>
    <s v=" "/>
    <s v="Interior Columbia"/>
    <n v="0"/>
    <n v="301035.19609300001"/>
    <n v="1481398676.2"/>
  </r>
  <r>
    <n v="61583"/>
    <s v="Polyline"/>
    <n v="1"/>
    <n v="61583"/>
    <n v="1"/>
    <n v="61583"/>
    <s v="4400 9999999909411"/>
    <n v="9999999909411"/>
    <s v=" "/>
    <n v="200.018"/>
    <n v="701"/>
    <n v="0.06"/>
    <n v="8.1"/>
    <n v="13.3"/>
    <n v="1620"/>
    <n v="2660"/>
    <n v="1"/>
    <x v="0"/>
    <n v="0.25"/>
    <n v="665"/>
    <n v="50"/>
    <n v="0.25"/>
    <n v="405"/>
    <n v="50"/>
    <n v="1"/>
    <n v="1"/>
    <n v="4"/>
    <s v="island-braided"/>
    <s v="Oncorhynchus mykiss"/>
    <s v="summer"/>
    <x v="0"/>
    <x v="1"/>
    <x v="2"/>
    <s v="ACPEN-s (Ca)"/>
    <s v="na"/>
    <s v="na"/>
    <s v="independent"/>
    <s v="extirpated via barriers"/>
    <s v="anthropogenically blocked"/>
    <s v="LARLWSD000046"/>
    <s v=" "/>
    <s v="N"/>
    <s v=" "/>
    <s v="Interior Columbia"/>
    <n v="0"/>
    <n v="301035.19609300001"/>
    <n v="1481398676.2"/>
  </r>
  <r>
    <n v="61584"/>
    <s v="Polyline"/>
    <n v="1"/>
    <n v="61584"/>
    <n v="1"/>
    <n v="61584"/>
    <s v="4600 9999999909411"/>
    <n v="9999999909411"/>
    <s v=" "/>
    <n v="200.018"/>
    <n v="704"/>
    <n v="4.4999999999999998E-2"/>
    <n v="8.1"/>
    <n v="13.3"/>
    <n v="1620"/>
    <n v="2660"/>
    <n v="1"/>
    <x v="0"/>
    <n v="0.25"/>
    <n v="665"/>
    <n v="50"/>
    <n v="0.25"/>
    <n v="405"/>
    <n v="50"/>
    <n v="1"/>
    <n v="1"/>
    <n v="4"/>
    <s v="island-braided"/>
    <s v="Oncorhynchus mykiss"/>
    <s v="summer"/>
    <x v="0"/>
    <x v="1"/>
    <x v="2"/>
    <s v="ACPEN-s (Ca)"/>
    <s v="na"/>
    <s v="na"/>
    <s v="independent"/>
    <s v="extirpated via barriers"/>
    <s v="anthropogenically blocked"/>
    <s v="LARLWSD000046"/>
    <s v=" "/>
    <s v="N"/>
    <s v=" "/>
    <s v="Interior Columbia"/>
    <n v="0"/>
    <n v="301035.19609300001"/>
    <n v="1481398676.2"/>
  </r>
  <r>
    <n v="61586"/>
    <s v="Polyline"/>
    <n v="1"/>
    <n v="61586"/>
    <n v="1"/>
    <n v="61586"/>
    <s v="5000 9999999909411"/>
    <n v="9999999909411"/>
    <s v=" "/>
    <n v="200.018"/>
    <n v="699"/>
    <n v="0.04"/>
    <n v="8.1"/>
    <n v="13.3"/>
    <n v="1620"/>
    <n v="2660"/>
    <n v="3"/>
    <x v="0"/>
    <n v="1"/>
    <n v="2660"/>
    <n v="200"/>
    <n v="0.25"/>
    <n v="405"/>
    <n v="50"/>
    <n v="1"/>
    <n v="0"/>
    <n v="4"/>
    <s v="island-braided"/>
    <s v="Oncorhynchus mykiss"/>
    <s v="summer"/>
    <x v="0"/>
    <x v="1"/>
    <x v="2"/>
    <s v="ACPEN-s (Ca)"/>
    <s v="na"/>
    <s v="na"/>
    <s v="independent"/>
    <s v="extirpated via barriers"/>
    <s v="anthropogenically blocked"/>
    <s v="LARLWSD000046"/>
    <s v=" "/>
    <s v="N"/>
    <s v=" "/>
    <s v="Interior Columbia"/>
    <n v="0"/>
    <n v="301035.19609300001"/>
    <n v="1481398676.2"/>
  </r>
  <r>
    <n v="61591"/>
    <s v="Polyline"/>
    <n v="1"/>
    <n v="61591"/>
    <n v="0"/>
    <n v="61591"/>
    <s v="6000 9999999909411"/>
    <n v="9999999909411"/>
    <s v=" "/>
    <n v="200.01400000000001"/>
    <n v="716"/>
    <n v="2.5000000000000001E-2"/>
    <n v="8.1"/>
    <n v="13.2"/>
    <n v="1620"/>
    <n v="2640"/>
    <n v="3"/>
    <x v="0"/>
    <n v="1"/>
    <n v="2640"/>
    <n v="200"/>
    <n v="0.25"/>
    <n v="405"/>
    <n v="50"/>
    <n v="1"/>
    <n v="1"/>
    <n v="4"/>
    <s v="island-braided"/>
    <s v=" "/>
    <s v=" "/>
    <x v="1"/>
    <x v="2"/>
    <x v="5"/>
    <s v=" "/>
    <s v=" "/>
    <s v=" "/>
    <s v=" "/>
    <s v=" "/>
    <s v=" "/>
    <s v=" "/>
    <s v=" "/>
    <s v=" "/>
    <s v=" "/>
    <s v=" "/>
    <n v="0"/>
    <n v="0"/>
    <n v="0"/>
  </r>
  <r>
    <n v="61601"/>
    <s v="Polyline"/>
    <n v="1"/>
    <n v="61601"/>
    <n v="1"/>
    <n v="61601"/>
    <s v="8000 9999999909411"/>
    <n v="9999999909411"/>
    <s v=" "/>
    <n v="199.947"/>
    <n v="777"/>
    <n v="0.04"/>
    <n v="7.8"/>
    <n v="12.8"/>
    <n v="1560"/>
    <n v="2559"/>
    <n v="3"/>
    <x v="0"/>
    <n v="1"/>
    <n v="2559"/>
    <n v="200"/>
    <n v="0.25"/>
    <n v="390"/>
    <n v="50"/>
    <n v="1"/>
    <n v="0"/>
    <n v="4"/>
    <s v="island-braided"/>
    <s v="Oncorhynchus mykiss"/>
    <s v="summer"/>
    <x v="0"/>
    <x v="1"/>
    <x v="2"/>
    <s v="ACPEN-s (Ca)"/>
    <s v="na"/>
    <s v="na"/>
    <s v="independent"/>
    <s v="extirpated via barriers"/>
    <s v="anthropogenically blocked"/>
    <s v="LARLWSD000046"/>
    <s v=" "/>
    <s v="N"/>
    <s v=" "/>
    <s v="Interior Columbia"/>
    <n v="0"/>
    <n v="301035.19609300001"/>
    <n v="1481398676.2"/>
  </r>
  <r>
    <n v="61629"/>
    <s v="Polyline"/>
    <n v="1"/>
    <n v="61629"/>
    <n v="1"/>
    <n v="61629"/>
    <s v="13600 9999999909411"/>
    <n v="9999999909411"/>
    <s v=" "/>
    <n v="199.96"/>
    <n v="887"/>
    <n v="2.5000000000000001E-2"/>
    <n v="7.3"/>
    <n v="12.1"/>
    <n v="1460"/>
    <n v="2420"/>
    <n v="1"/>
    <x v="0"/>
    <n v="0.25"/>
    <n v="605"/>
    <n v="50"/>
    <n v="0.25"/>
    <n v="365"/>
    <n v="50"/>
    <n v="0"/>
    <n v="0"/>
    <n v="4"/>
    <s v="island-braided"/>
    <s v="Oncorhynchus mykiss"/>
    <s v="summer"/>
    <x v="0"/>
    <x v="1"/>
    <x v="2"/>
    <s v="ACPEN-s (Ca)"/>
    <s v="na"/>
    <s v="na"/>
    <s v="independent"/>
    <s v="extirpated via barriers"/>
    <s v="anthropogenically blocked"/>
    <s v="LARLWSD000046"/>
    <s v=" "/>
    <s v="N"/>
    <s v=" "/>
    <s v="Interior Columbia"/>
    <n v="0"/>
    <n v="301035.19609300001"/>
    <n v="1481398676.2"/>
  </r>
  <r>
    <n v="61638"/>
    <s v="Polyline"/>
    <n v="1"/>
    <n v="61638"/>
    <n v="1"/>
    <n v="61638"/>
    <s v="15400 9999999909411"/>
    <n v="9999999909411"/>
    <s v=" "/>
    <n v="199.94"/>
    <n v="915"/>
    <n v="3.5000000000000003E-2"/>
    <n v="7.2"/>
    <n v="12"/>
    <n v="1440"/>
    <n v="2399"/>
    <n v="1"/>
    <x v="0"/>
    <n v="0.25"/>
    <n v="600"/>
    <n v="50"/>
    <n v="0.25"/>
    <n v="360"/>
    <n v="50"/>
    <n v="0"/>
    <n v="0"/>
    <n v="4"/>
    <s v="island-braided"/>
    <s v="Oncorhynchus mykiss"/>
    <s v="summer"/>
    <x v="0"/>
    <x v="1"/>
    <x v="2"/>
    <s v="ACPEN-s (Ca)"/>
    <s v="na"/>
    <s v="na"/>
    <s v="independent"/>
    <s v="extirpated via barriers"/>
    <s v="anthropogenically blocked"/>
    <s v="LARLWSD000046"/>
    <s v=" "/>
    <s v="N"/>
    <s v=" "/>
    <s v="Interior Columbia"/>
    <n v="0"/>
    <n v="301035.19609300001"/>
    <n v="1481398676.2"/>
  </r>
  <r>
    <n v="61639"/>
    <s v="Polyline"/>
    <n v="1"/>
    <n v="61639"/>
    <n v="1"/>
    <n v="61639"/>
    <s v="15600 9999999909411"/>
    <n v="9999999909411"/>
    <s v=" "/>
    <n v="199.94"/>
    <n v="919"/>
    <n v="0.03"/>
    <n v="7.2"/>
    <n v="12"/>
    <n v="1440"/>
    <n v="2399"/>
    <n v="3"/>
    <x v="0"/>
    <n v="1"/>
    <n v="2399"/>
    <n v="200"/>
    <n v="0.25"/>
    <n v="360"/>
    <n v="50"/>
    <n v="0"/>
    <n v="0"/>
    <n v="4"/>
    <s v="island-braided"/>
    <s v="Oncorhynchus mykiss"/>
    <s v="summer"/>
    <x v="0"/>
    <x v="1"/>
    <x v="2"/>
    <s v="ACPEN-s (Ca)"/>
    <s v="na"/>
    <s v="na"/>
    <s v="independent"/>
    <s v="extirpated via barriers"/>
    <s v="anthropogenically blocked"/>
    <s v="LARLWSD000046"/>
    <s v=" "/>
    <s v="N"/>
    <s v=" "/>
    <s v="Interior Columbia"/>
    <n v="0"/>
    <n v="301035.19609300001"/>
    <n v="1481398676.2"/>
  </r>
  <r>
    <n v="63476"/>
    <s v="Polyline"/>
    <n v="1"/>
    <n v="63476"/>
    <n v="0"/>
    <n v="63476"/>
    <s v="200 9999999909569"/>
    <n v="9999999909569"/>
    <s v=" "/>
    <n v="199.98699999999999"/>
    <n v="737"/>
    <n v="0.06"/>
    <n v="5.8"/>
    <n v="9.9"/>
    <n v="1160"/>
    <n v="1980"/>
    <n v="1"/>
    <x v="0"/>
    <n v="0.25"/>
    <n v="495"/>
    <n v="50"/>
    <n v="0.25"/>
    <n v="290"/>
    <n v="50"/>
    <n v="1"/>
    <n v="0"/>
    <n v="4"/>
    <s v="island-braided"/>
    <s v=" "/>
    <s v=" "/>
    <x v="1"/>
    <x v="2"/>
    <x v="5"/>
    <s v=" "/>
    <s v=" "/>
    <s v=" "/>
    <s v=" "/>
    <s v=" "/>
    <s v=" "/>
    <s v=" "/>
    <s v=" "/>
    <s v=" "/>
    <s v=" "/>
    <s v=" "/>
    <n v="0"/>
    <n v="0"/>
    <n v="0"/>
  </r>
  <r>
    <n v="63477"/>
    <s v="Polyline"/>
    <n v="1"/>
    <n v="63477"/>
    <n v="1"/>
    <n v="63477"/>
    <s v="400 9999999909569"/>
    <n v="9999999909569"/>
    <s v=" "/>
    <n v="199.98699999999999"/>
    <n v="746"/>
    <n v="7.0000000000000007E-2"/>
    <n v="5.8"/>
    <n v="10"/>
    <n v="1160"/>
    <n v="2000"/>
    <n v="1"/>
    <x v="0"/>
    <n v="0.25"/>
    <n v="500"/>
    <n v="50"/>
    <n v="0.25"/>
    <n v="290"/>
    <n v="50"/>
    <n v="1"/>
    <n v="0"/>
    <n v="3"/>
    <s v="meandering"/>
    <s v="Oncorhynchus mykiss"/>
    <s v="summer"/>
    <x v="0"/>
    <x v="1"/>
    <x v="2"/>
    <s v="ACPEN-s (Ca)"/>
    <s v="na"/>
    <s v="na"/>
    <s v="independent"/>
    <s v="extirpated via barriers"/>
    <s v="anthropogenically blocked"/>
    <s v="LARLWSD000047"/>
    <s v=" "/>
    <s v="N"/>
    <s v=" "/>
    <s v="Interior Columbia"/>
    <n v="0"/>
    <n v="171427.752592"/>
    <n v="883079699.36500001"/>
  </r>
  <r>
    <n v="63500"/>
    <s v="Polyline"/>
    <n v="1"/>
    <n v="63500"/>
    <n v="1"/>
    <n v="63500"/>
    <s v="5000 9999999909569"/>
    <n v="9999999909569"/>
    <s v=" "/>
    <n v="200.02799999999999"/>
    <n v="872"/>
    <n v="2.5000000000000001E-2"/>
    <n v="5.7"/>
    <n v="9.8000000000000007"/>
    <n v="1140"/>
    <n v="1960"/>
    <n v="3"/>
    <x v="0"/>
    <n v="1"/>
    <n v="1960"/>
    <n v="200"/>
    <n v="0.25"/>
    <n v="285"/>
    <n v="50"/>
    <n v="1"/>
    <n v="0"/>
    <n v="4"/>
    <s v="island-braided"/>
    <s v="Oncorhynchus mykiss"/>
    <s v="summer"/>
    <x v="0"/>
    <x v="1"/>
    <x v="2"/>
    <s v="ACPEN-s (Ca)"/>
    <s v="na"/>
    <s v="na"/>
    <s v="independent"/>
    <s v="extirpated via barriers"/>
    <s v="anthropogenically blocked"/>
    <s v="LARLWSD000047"/>
    <s v=" "/>
    <s v="N"/>
    <s v=" "/>
    <s v="Interior Columbia"/>
    <n v="0"/>
    <n v="171427.752592"/>
    <n v="883079699.36500001"/>
  </r>
  <r>
    <n v="63501"/>
    <s v="Polyline"/>
    <n v="1"/>
    <n v="63501"/>
    <n v="1"/>
    <n v="63501"/>
    <s v="5200 9999999909569"/>
    <n v="9999999909569"/>
    <s v=" "/>
    <n v="200.02799999999999"/>
    <n v="880"/>
    <n v="0.04"/>
    <n v="5.7"/>
    <n v="9.8000000000000007"/>
    <n v="1140"/>
    <n v="1960"/>
    <n v="3"/>
    <x v="0"/>
    <n v="1"/>
    <n v="1960"/>
    <n v="200"/>
    <n v="0.25"/>
    <n v="285"/>
    <n v="50"/>
    <n v="1"/>
    <n v="0"/>
    <n v="4"/>
    <s v="island-braided"/>
    <s v="Oncorhynchus mykiss"/>
    <s v="summer"/>
    <x v="0"/>
    <x v="1"/>
    <x v="2"/>
    <s v="ACPEN-s (Ca)"/>
    <s v="na"/>
    <s v="na"/>
    <s v="independent"/>
    <s v="extirpated via barriers"/>
    <s v="anthropogenically blocked"/>
    <s v="LARLWSD000047"/>
    <s v=" "/>
    <s v="N"/>
    <s v=" "/>
    <s v="Interior Columbia"/>
    <n v="0"/>
    <n v="171427.752592"/>
    <n v="883079699.36500001"/>
  </r>
  <r>
    <n v="63818"/>
    <s v="Polyline"/>
    <n v="1"/>
    <n v="63818"/>
    <n v="1"/>
    <n v="63818"/>
    <s v="2000 9999999909592"/>
    <n v="9999999909592"/>
    <s v=" "/>
    <n v="200.066"/>
    <n v="934"/>
    <n v="5.5E-2"/>
    <n v="4"/>
    <n v="7.3"/>
    <n v="800"/>
    <n v="1460"/>
    <n v="1"/>
    <x v="0"/>
    <n v="0.25"/>
    <n v="365"/>
    <n v="50"/>
    <n v="0.25"/>
    <n v="200"/>
    <n v="50"/>
    <n v="0"/>
    <n v="0"/>
    <n v="4"/>
    <s v="island-braided"/>
    <s v="Oncorhynchus mykiss"/>
    <s v="summer"/>
    <x v="0"/>
    <x v="1"/>
    <x v="2"/>
    <s v="ACPEN-s (Ca)"/>
    <s v="na"/>
    <s v="na"/>
    <s v="independent"/>
    <s v="extirpated via barriers"/>
    <s v="naturally blocked"/>
    <s v="LARLWSD000049"/>
    <s v=" "/>
    <s v="N"/>
    <s v=" "/>
    <s v="Interior Columbia"/>
    <n v="0"/>
    <n v="87837.397542999999"/>
    <n v="357433873.59299999"/>
  </r>
  <r>
    <n v="64271"/>
    <s v="Polyline"/>
    <n v="1"/>
    <n v="64271"/>
    <n v="0"/>
    <n v="64271"/>
    <s v="200 9999999909626"/>
    <n v="9999999909626"/>
    <s v=" "/>
    <n v="200.04"/>
    <n v="915"/>
    <n v="5.5E-2"/>
    <n v="5.2"/>
    <n v="8.9"/>
    <n v="1040"/>
    <n v="1780"/>
    <n v="1"/>
    <x v="0"/>
    <n v="0.25"/>
    <n v="445"/>
    <n v="50"/>
    <n v="0.25"/>
    <n v="260"/>
    <n v="50"/>
    <n v="0"/>
    <n v="0"/>
    <n v="4"/>
    <s v="island-braided"/>
    <s v=" "/>
    <s v=" "/>
    <x v="1"/>
    <x v="2"/>
    <x v="5"/>
    <s v=" "/>
    <s v=" "/>
    <s v=" "/>
    <s v=" "/>
    <s v=" "/>
    <s v=" "/>
    <s v=" "/>
    <s v=" "/>
    <s v=" "/>
    <s v=" "/>
    <s v=" "/>
    <n v="0"/>
    <n v="0"/>
    <n v="0"/>
  </r>
  <r>
    <n v="64276"/>
    <s v="Polyline"/>
    <n v="1"/>
    <n v="64276"/>
    <n v="1"/>
    <n v="64276"/>
    <s v="1200 9999999909626"/>
    <n v="9999999909626"/>
    <s v=" "/>
    <n v="200.04"/>
    <n v="1023"/>
    <n v="0.06"/>
    <n v="5.0999999999999996"/>
    <n v="8.9"/>
    <n v="1020"/>
    <n v="1780"/>
    <n v="1"/>
    <x v="0"/>
    <n v="0.25"/>
    <n v="445"/>
    <n v="50"/>
    <n v="0.25"/>
    <n v="255"/>
    <n v="50"/>
    <n v="0"/>
    <n v="0"/>
    <n v="4"/>
    <s v="island-braided"/>
    <s v="Oncorhynchus mykiss"/>
    <s v="summer"/>
    <x v="0"/>
    <x v="1"/>
    <x v="2"/>
    <s v="ACPEN-s (Ca)"/>
    <s v="na"/>
    <s v="na"/>
    <s v="independent"/>
    <s v="extirpated via barriers"/>
    <s v="anthropogenically blocked"/>
    <s v="LARLWSD000041"/>
    <s v=" "/>
    <s v="N"/>
    <s v=" "/>
    <s v="Interior Columbia"/>
    <n v="0"/>
    <n v="108474.680697"/>
    <n v="548602389.16100001"/>
  </r>
  <r>
    <n v="64278"/>
    <s v="Polyline"/>
    <n v="1"/>
    <n v="64278"/>
    <n v="1"/>
    <n v="64278"/>
    <s v="1600 9999999909626"/>
    <n v="9999999909626"/>
    <s v=" "/>
    <n v="200.04"/>
    <n v="1033"/>
    <n v="2.5000000000000001E-2"/>
    <n v="5.0999999999999996"/>
    <n v="8.8000000000000007"/>
    <n v="1020"/>
    <n v="1760"/>
    <n v="3"/>
    <x v="0"/>
    <n v="1"/>
    <n v="1760"/>
    <n v="200"/>
    <n v="0.25"/>
    <n v="255"/>
    <n v="50"/>
    <n v="0"/>
    <n v="0"/>
    <n v="4"/>
    <s v="island-braided"/>
    <s v="Oncorhynchus mykiss"/>
    <s v="summer"/>
    <x v="0"/>
    <x v="1"/>
    <x v="2"/>
    <s v="ACPEN-s (Ca)"/>
    <s v="na"/>
    <s v="na"/>
    <s v="independent"/>
    <s v="extirpated via barriers"/>
    <s v="anthropogenically blocked"/>
    <s v="LARLWSD000041"/>
    <s v=" "/>
    <s v="N"/>
    <s v=" "/>
    <s v="Interior Columbia"/>
    <n v="0"/>
    <n v="108474.680697"/>
    <n v="548602389.16100001"/>
  </r>
  <r>
    <n v="64279"/>
    <s v="Polyline"/>
    <n v="1"/>
    <n v="64279"/>
    <n v="1"/>
    <n v="64279"/>
    <s v="1800 9999999909626"/>
    <n v="9999999909626"/>
    <s v=" "/>
    <n v="200.04"/>
    <n v="1039"/>
    <n v="3.5000000000000003E-2"/>
    <n v="5.0999999999999996"/>
    <n v="8.8000000000000007"/>
    <n v="1020"/>
    <n v="1760"/>
    <n v="1"/>
    <x v="0"/>
    <n v="0.25"/>
    <n v="440"/>
    <n v="50"/>
    <n v="0.25"/>
    <n v="255"/>
    <n v="50"/>
    <n v="0"/>
    <n v="0"/>
    <n v="4"/>
    <s v="island-braided"/>
    <s v="Oncorhynchus mykiss"/>
    <s v="summer"/>
    <x v="0"/>
    <x v="1"/>
    <x v="2"/>
    <s v="ACPEN-s (Ca)"/>
    <s v="na"/>
    <s v="na"/>
    <s v="independent"/>
    <s v="extirpated via barriers"/>
    <s v="anthropogenically blocked"/>
    <s v="LARLWSD000041"/>
    <s v=" "/>
    <s v="N"/>
    <s v=" "/>
    <s v="Interior Columbia"/>
    <n v="0"/>
    <n v="108474.680697"/>
    <n v="548602389.16100001"/>
  </r>
  <r>
    <n v="64280"/>
    <s v="Polyline"/>
    <n v="1"/>
    <n v="64280"/>
    <n v="1"/>
    <n v="64280"/>
    <s v="2000 9999999909626"/>
    <n v="9999999909626"/>
    <s v=" "/>
    <n v="200.03899999999999"/>
    <n v="1048"/>
    <n v="0.05"/>
    <n v="5.0999999999999996"/>
    <n v="8.8000000000000007"/>
    <n v="1020"/>
    <n v="1760"/>
    <n v="1"/>
    <x v="0"/>
    <n v="0.25"/>
    <n v="440"/>
    <n v="50"/>
    <n v="0.25"/>
    <n v="255"/>
    <n v="50"/>
    <n v="0"/>
    <n v="0"/>
    <n v="4"/>
    <s v="island-braided"/>
    <s v="Oncorhynchus mykiss"/>
    <s v="summer"/>
    <x v="0"/>
    <x v="1"/>
    <x v="2"/>
    <s v="ACPEN-s (Ca)"/>
    <s v="na"/>
    <s v="na"/>
    <s v="independent"/>
    <s v="extirpated via barriers"/>
    <s v="anthropogenically blocked"/>
    <s v="LARLWSD000041"/>
    <s v=" "/>
    <s v="N"/>
    <s v=" "/>
    <s v="Interior Columbia"/>
    <n v="0"/>
    <n v="108474.680697"/>
    <n v="548602389.16100001"/>
  </r>
  <r>
    <n v="64281"/>
    <s v="Polyline"/>
    <n v="1"/>
    <n v="64281"/>
    <n v="1"/>
    <n v="64281"/>
    <s v="2200 9999999909626"/>
    <n v="9999999909626"/>
    <s v=" "/>
    <n v="200.03200000000001"/>
    <n v="1059"/>
    <n v="7.0000000000000007E-2"/>
    <n v="5"/>
    <n v="8.6999999999999993"/>
    <n v="1000"/>
    <n v="1740"/>
    <n v="1"/>
    <x v="0"/>
    <n v="0.25"/>
    <n v="435"/>
    <n v="50"/>
    <n v="0.25"/>
    <n v="250"/>
    <n v="50"/>
    <n v="0"/>
    <n v="0"/>
    <n v="4"/>
    <s v="island-braided"/>
    <s v="Oncorhynchus mykiss"/>
    <s v="summer"/>
    <x v="0"/>
    <x v="1"/>
    <x v="2"/>
    <s v="ACPEN-s (Ca)"/>
    <s v="na"/>
    <s v="na"/>
    <s v="independent"/>
    <s v="extirpated via barriers"/>
    <s v="anthropogenically blocked"/>
    <s v="LARLWSD000041"/>
    <s v=" "/>
    <s v="N"/>
    <s v=" "/>
    <s v="Interior Columbia"/>
    <n v="0"/>
    <n v="108474.680697"/>
    <n v="548602389.16100001"/>
  </r>
  <r>
    <n v="64282"/>
    <s v="Polyline"/>
    <n v="1"/>
    <n v="64282"/>
    <n v="1"/>
    <n v="64282"/>
    <s v="2400 9999999909626"/>
    <n v="9999999909626"/>
    <s v=" "/>
    <n v="200.03200000000001"/>
    <n v="1072"/>
    <n v="6.5000000000000002E-2"/>
    <n v="5"/>
    <n v="8.6999999999999993"/>
    <n v="1000"/>
    <n v="1740"/>
    <n v="1"/>
    <x v="0"/>
    <n v="0.25"/>
    <n v="435"/>
    <n v="50"/>
    <n v="0.25"/>
    <n v="250"/>
    <n v="50"/>
    <n v="0"/>
    <n v="0"/>
    <n v="4"/>
    <s v="island-braided"/>
    <s v="Oncorhynchus mykiss"/>
    <s v="summer"/>
    <x v="0"/>
    <x v="1"/>
    <x v="2"/>
    <s v="ACPEN-s (Ca)"/>
    <s v="na"/>
    <s v="na"/>
    <s v="independent"/>
    <s v="extirpated via barriers"/>
    <s v="anthropogenically blocked"/>
    <s v="LARLWSD000041"/>
    <s v=" "/>
    <s v="N"/>
    <s v=" "/>
    <s v="Interior Columbia"/>
    <n v="0"/>
    <n v="108474.680697"/>
    <n v="548602389.16100001"/>
  </r>
  <r>
    <n v="64283"/>
    <s v="Polyline"/>
    <n v="1"/>
    <n v="64283"/>
    <n v="1"/>
    <n v="64283"/>
    <s v="2600 9999999909626"/>
    <n v="9999999909626"/>
    <s v=" "/>
    <n v="200.03200000000001"/>
    <n v="1084"/>
    <n v="8.5000000000000006E-2"/>
    <n v="5"/>
    <n v="8.6999999999999993"/>
    <n v="1000"/>
    <n v="1740"/>
    <n v="1"/>
    <x v="0"/>
    <n v="0.25"/>
    <n v="435"/>
    <n v="50"/>
    <n v="0.25"/>
    <n v="250"/>
    <n v="50"/>
    <n v="0"/>
    <n v="0"/>
    <n v="4"/>
    <s v="island-braided"/>
    <s v="Oncorhynchus mykiss"/>
    <s v="summer"/>
    <x v="0"/>
    <x v="1"/>
    <x v="2"/>
    <s v="ACPEN-s (Ca)"/>
    <s v="na"/>
    <s v="na"/>
    <s v="independent"/>
    <s v="extirpated via barriers"/>
    <s v="anthropogenically blocked"/>
    <s v="LARLWSD000041"/>
    <s v=" "/>
    <s v="N"/>
    <s v=" "/>
    <s v="Interior Columbia"/>
    <n v="0"/>
    <n v="108474.680697"/>
    <n v="548602389.16100001"/>
  </r>
  <r>
    <n v="64284"/>
    <s v="Polyline"/>
    <n v="1"/>
    <n v="64284"/>
    <n v="1"/>
    <n v="64284"/>
    <s v="2800 9999999909626"/>
    <n v="9999999909626"/>
    <s v=" "/>
    <n v="200.03200000000001"/>
    <n v="1077"/>
    <n v="6.5000000000000002E-2"/>
    <n v="5"/>
    <n v="8.6999999999999993"/>
    <n v="1000"/>
    <n v="1740"/>
    <n v="1"/>
    <x v="0"/>
    <n v="0.25"/>
    <n v="435"/>
    <n v="50"/>
    <n v="0.25"/>
    <n v="250"/>
    <n v="50"/>
    <n v="0"/>
    <n v="0"/>
    <n v="4"/>
    <s v="island-braided"/>
    <s v="Oncorhynchus mykiss"/>
    <s v="summer"/>
    <x v="0"/>
    <x v="1"/>
    <x v="2"/>
    <s v="ACPEN-s (Ca)"/>
    <s v="na"/>
    <s v="na"/>
    <s v="independent"/>
    <s v="extirpated via barriers"/>
    <s v="anthropogenically blocked"/>
    <s v="LARLWSD000041"/>
    <s v=" "/>
    <s v="N"/>
    <s v=" "/>
    <s v="Interior Columbia"/>
    <n v="0"/>
    <n v="108474.680697"/>
    <n v="548602389.16100001"/>
  </r>
  <r>
    <n v="64287"/>
    <s v="Polyline"/>
    <n v="1"/>
    <n v="64287"/>
    <n v="1"/>
    <n v="64287"/>
    <s v="3400 9999999909626"/>
    <n v="9999999909626"/>
    <s v=" "/>
    <n v="200.03200000000001"/>
    <n v="1094"/>
    <n v="0.1"/>
    <n v="5"/>
    <n v="8.6"/>
    <n v="1000"/>
    <n v="1720"/>
    <n v="1"/>
    <x v="0"/>
    <n v="0.25"/>
    <n v="430"/>
    <n v="50"/>
    <n v="0.25"/>
    <n v="250"/>
    <n v="50"/>
    <n v="0"/>
    <n v="0"/>
    <n v="4"/>
    <s v="island-braided"/>
    <s v="Oncorhynchus mykiss"/>
    <s v="summer"/>
    <x v="0"/>
    <x v="1"/>
    <x v="2"/>
    <s v="ACPEN-s (Ca)"/>
    <s v="na"/>
    <s v="na"/>
    <s v="independent"/>
    <s v="extirpated via barriers"/>
    <s v="anthropogenically blocked"/>
    <s v="LARLWSD000041"/>
    <s v=" "/>
    <s v="N"/>
    <s v=" "/>
    <s v="Interior Columbia"/>
    <n v="0"/>
    <n v="108474.680697"/>
    <n v="548602389.16100001"/>
  </r>
  <r>
    <n v="64288"/>
    <s v="Polyline"/>
    <n v="1"/>
    <n v="64288"/>
    <n v="1"/>
    <n v="64288"/>
    <s v="3600 9999999909626"/>
    <n v="9999999909626"/>
    <s v=" "/>
    <n v="200.03200000000001"/>
    <n v="1101"/>
    <n v="0.1"/>
    <n v="4.9000000000000004"/>
    <n v="8.6"/>
    <n v="980"/>
    <n v="1720"/>
    <n v="1"/>
    <x v="0"/>
    <n v="0.25"/>
    <n v="430"/>
    <n v="50"/>
    <n v="0.25"/>
    <n v="245"/>
    <n v="50"/>
    <n v="0"/>
    <n v="0"/>
    <n v="4"/>
    <s v="island-braided"/>
    <s v="Oncorhynchus mykiss"/>
    <s v="summer"/>
    <x v="0"/>
    <x v="1"/>
    <x v="2"/>
    <s v="ACPEN-s (Ca)"/>
    <s v="na"/>
    <s v="na"/>
    <s v="independent"/>
    <s v="extirpated via barriers"/>
    <s v="anthropogenically blocked"/>
    <s v="LARLWSD000041"/>
    <s v=" "/>
    <s v="N"/>
    <s v=" "/>
    <s v="Interior Columbia"/>
    <n v="0"/>
    <n v="108474.680697"/>
    <n v="548602389.16100001"/>
  </r>
  <r>
    <n v="64289"/>
    <s v="Polyline"/>
    <n v="1"/>
    <n v="64289"/>
    <n v="1"/>
    <n v="64289"/>
    <s v="3800 9999999909626"/>
    <n v="9999999909626"/>
    <s v=" "/>
    <n v="199.988"/>
    <n v="1113"/>
    <n v="0.09"/>
    <n v="4.9000000000000004"/>
    <n v="8.6"/>
    <n v="980"/>
    <n v="1720"/>
    <n v="1"/>
    <x v="0"/>
    <n v="0.25"/>
    <n v="430"/>
    <n v="50"/>
    <n v="0.25"/>
    <n v="245"/>
    <n v="50"/>
    <n v="0"/>
    <n v="0"/>
    <n v="4"/>
    <s v="island-braided"/>
    <s v="Oncorhynchus mykiss"/>
    <s v="summer"/>
    <x v="0"/>
    <x v="1"/>
    <x v="2"/>
    <s v="ACPEN-s (Ca)"/>
    <s v="na"/>
    <s v="na"/>
    <s v="independent"/>
    <s v="extirpated via barriers"/>
    <s v="anthropogenically blocked"/>
    <s v="LARLWSD000041"/>
    <s v=" "/>
    <s v="N"/>
    <s v=" "/>
    <s v="Interior Columbia"/>
    <n v="0"/>
    <n v="108474.680697"/>
    <n v="548602389.16100001"/>
  </r>
  <r>
    <n v="64290"/>
    <s v="Polyline"/>
    <n v="1"/>
    <n v="64290"/>
    <n v="1"/>
    <n v="64290"/>
    <s v="4000 9999999909626"/>
    <n v="9999999909626"/>
    <s v=" "/>
    <n v="199.92"/>
    <n v="1130"/>
    <n v="0.1"/>
    <n v="3.7"/>
    <n v="6.8"/>
    <n v="740"/>
    <n v="1359"/>
    <n v="1"/>
    <x v="0"/>
    <n v="0.25"/>
    <n v="340"/>
    <n v="50"/>
    <n v="0.25"/>
    <n v="185"/>
    <n v="50"/>
    <n v="0"/>
    <n v="0"/>
    <n v="4"/>
    <s v="island-braided"/>
    <s v="Oncorhynchus mykiss"/>
    <s v="summer"/>
    <x v="0"/>
    <x v="1"/>
    <x v="2"/>
    <s v="ACPEN-s (Ca)"/>
    <s v="na"/>
    <s v="na"/>
    <s v="independent"/>
    <s v="extirpated via barriers"/>
    <s v="anthropogenically blocked"/>
    <s v="LARLWSD000041"/>
    <s v=" "/>
    <s v="N"/>
    <s v=" "/>
    <s v="Interior Columbia"/>
    <n v="0"/>
    <n v="108474.680697"/>
    <n v="548602389.16100001"/>
  </r>
  <r>
    <n v="64294"/>
    <s v="Polyline"/>
    <n v="1"/>
    <n v="64294"/>
    <n v="1"/>
    <n v="64294"/>
    <s v="4800 9999999909626"/>
    <n v="9999999909626"/>
    <s v=" "/>
    <n v="199.92"/>
    <n v="1157"/>
    <n v="5.5E-2"/>
    <n v="3.7"/>
    <n v="6.7"/>
    <n v="740"/>
    <n v="1339"/>
    <n v="1"/>
    <x v="0"/>
    <n v="0.25"/>
    <n v="335"/>
    <n v="50"/>
    <n v="0.25"/>
    <n v="185"/>
    <n v="50"/>
    <n v="0"/>
    <n v="0"/>
    <n v="4"/>
    <s v="island-braided"/>
    <s v="Oncorhynchus mykiss"/>
    <s v="summer"/>
    <x v="0"/>
    <x v="1"/>
    <x v="2"/>
    <s v="ACPEN-s (Ca)"/>
    <s v="na"/>
    <s v="na"/>
    <s v="independent"/>
    <s v="extirpated via barriers"/>
    <s v="anthropogenically blocked"/>
    <s v="LARLWSD000041"/>
    <s v=" "/>
    <s v="N"/>
    <s v=" "/>
    <s v="Interior Columbia"/>
    <n v="0"/>
    <n v="108474.680697"/>
    <n v="548602389.16100001"/>
  </r>
  <r>
    <n v="64295"/>
    <s v="Polyline"/>
    <n v="1"/>
    <n v="64295"/>
    <n v="1"/>
    <n v="64295"/>
    <s v="5000 9999999909626"/>
    <n v="9999999909626"/>
    <s v=" "/>
    <n v="199.92099999999999"/>
    <n v="1174"/>
    <n v="9.5000000000000001E-2"/>
    <n v="3.7"/>
    <n v="6.7"/>
    <n v="740"/>
    <n v="1339"/>
    <n v="1"/>
    <x v="0"/>
    <n v="0.25"/>
    <n v="335"/>
    <n v="50"/>
    <n v="0.25"/>
    <n v="185"/>
    <n v="50"/>
    <n v="0"/>
    <n v="0"/>
    <n v="4"/>
    <s v="island-braided"/>
    <s v="Oncorhynchus mykiss"/>
    <s v="summer"/>
    <x v="0"/>
    <x v="1"/>
    <x v="2"/>
    <s v="ACPEN-s (Ca)"/>
    <s v="na"/>
    <s v="na"/>
    <s v="independent"/>
    <s v="extirpated via barriers"/>
    <s v="anthropogenically blocked"/>
    <s v="LARLWSD000041"/>
    <s v=" "/>
    <s v="N"/>
    <s v=" "/>
    <s v="Interior Columbia"/>
    <n v="0"/>
    <n v="108474.680697"/>
    <n v="548602389.16100001"/>
  </r>
  <r>
    <n v="64338"/>
    <s v="Polyline"/>
    <n v="1"/>
    <n v="64338"/>
    <n v="1"/>
    <n v="64338"/>
    <s v="200 9999999909628"/>
    <n v="9999999909628"/>
    <s v=" "/>
    <n v="200.02199999999999"/>
    <n v="1111"/>
    <n v="6.5000000000000002E-2"/>
    <n v="4.0999999999999996"/>
    <n v="7.4"/>
    <n v="820"/>
    <n v="1480"/>
    <n v="1"/>
    <x v="0"/>
    <n v="0.25"/>
    <n v="370"/>
    <n v="50"/>
    <n v="0.25"/>
    <n v="205"/>
    <n v="50"/>
    <n v="0"/>
    <n v="0"/>
    <n v="4"/>
    <s v="island-braided"/>
    <s v="Oncorhynchus mykiss"/>
    <s v="summer"/>
    <x v="0"/>
    <x v="1"/>
    <x v="2"/>
    <s v="ACPEN-s (Ca)"/>
    <s v="na"/>
    <s v="na"/>
    <s v="independent"/>
    <s v="extirpated via barriers"/>
    <s v="anthropogenically blocked"/>
    <s v="LARLWSD000041"/>
    <s v=" "/>
    <s v="N"/>
    <s v=" "/>
    <s v="Interior Columbia"/>
    <n v="0"/>
    <n v="108474.680697"/>
    <n v="548602389.16100001"/>
  </r>
  <r>
    <n v="64339"/>
    <s v="Polyline"/>
    <n v="1"/>
    <n v="64339"/>
    <n v="1"/>
    <n v="64339"/>
    <s v="400 9999999909628"/>
    <n v="9999999909628"/>
    <s v=" "/>
    <n v="200.02199999999999"/>
    <n v="1128"/>
    <n v="0.09"/>
    <n v="4.0999999999999996"/>
    <n v="7.4"/>
    <n v="820"/>
    <n v="1480"/>
    <n v="1"/>
    <x v="0"/>
    <n v="0.25"/>
    <n v="370"/>
    <n v="50"/>
    <n v="0.25"/>
    <n v="205"/>
    <n v="50"/>
    <n v="0"/>
    <n v="0"/>
    <n v="4"/>
    <s v="island-braided"/>
    <s v="Oncorhynchus mykiss"/>
    <s v="summer"/>
    <x v="0"/>
    <x v="1"/>
    <x v="2"/>
    <s v="ACPEN-s (Ca)"/>
    <s v="na"/>
    <s v="na"/>
    <s v="independent"/>
    <s v="extirpated via barriers"/>
    <s v="anthropogenically blocked"/>
    <s v="LARLWSD000041"/>
    <s v=" "/>
    <s v="N"/>
    <s v=" "/>
    <s v="Interior Columbia"/>
    <n v="0"/>
    <n v="108474.680697"/>
    <n v="548602389.16100001"/>
  </r>
  <r>
    <n v="64340"/>
    <s v="Polyline"/>
    <n v="1"/>
    <n v="64340"/>
    <n v="1"/>
    <n v="64340"/>
    <s v="600 9999999909628"/>
    <n v="9999999909628"/>
    <s v=" "/>
    <n v="200.02199999999999"/>
    <n v="1145"/>
    <n v="0.08"/>
    <n v="4.0999999999999996"/>
    <n v="7.4"/>
    <n v="820"/>
    <n v="1480"/>
    <n v="1"/>
    <x v="0"/>
    <n v="0.25"/>
    <n v="370"/>
    <n v="50"/>
    <n v="0.25"/>
    <n v="205"/>
    <n v="50"/>
    <n v="0"/>
    <n v="0"/>
    <n v="4"/>
    <s v="island-braided"/>
    <s v="Oncorhynchus mykiss"/>
    <s v="summer"/>
    <x v="0"/>
    <x v="1"/>
    <x v="2"/>
    <s v="ACPEN-s (Ca)"/>
    <s v="na"/>
    <s v="na"/>
    <s v="independent"/>
    <s v="extirpated via barriers"/>
    <s v="anthropogenically blocked"/>
    <s v="LARLWSD000041"/>
    <s v=" "/>
    <s v="N"/>
    <s v=" "/>
    <s v="Interior Columbia"/>
    <n v="0"/>
    <n v="108474.680697"/>
    <n v="548602389.16100001"/>
  </r>
  <r>
    <n v="64341"/>
    <s v="Polyline"/>
    <n v="1"/>
    <n v="64341"/>
    <n v="1"/>
    <n v="64341"/>
    <s v="800 9999999909628"/>
    <n v="9999999909628"/>
    <s v=" "/>
    <n v="200.02199999999999"/>
    <n v="1162"/>
    <n v="6.5000000000000002E-2"/>
    <n v="4.0999999999999996"/>
    <n v="7.4"/>
    <n v="820"/>
    <n v="1480"/>
    <n v="1"/>
    <x v="0"/>
    <n v="0.25"/>
    <n v="370"/>
    <n v="50"/>
    <n v="0.25"/>
    <n v="205"/>
    <n v="50"/>
    <n v="0"/>
    <n v="0"/>
    <n v="4"/>
    <s v="island-braided"/>
    <s v="Oncorhynchus mykiss"/>
    <s v="summer"/>
    <x v="0"/>
    <x v="1"/>
    <x v="2"/>
    <s v="ACPEN-s (Ca)"/>
    <s v="na"/>
    <s v="na"/>
    <s v="independent"/>
    <s v="extirpated via barriers"/>
    <s v="anthropogenically blocked"/>
    <s v="LARLWSD000041"/>
    <s v=" "/>
    <s v="N"/>
    <s v=" "/>
    <s v="Interior Columbia"/>
    <n v="0"/>
    <n v="108474.680697"/>
    <n v="548602389.16100001"/>
  </r>
  <r>
    <n v="64345"/>
    <s v="Polyline"/>
    <n v="1"/>
    <n v="64345"/>
    <n v="1"/>
    <n v="64345"/>
    <s v="1600 9999999909628"/>
    <n v="9999999909628"/>
    <s v=" "/>
    <n v="199.9"/>
    <n v="1237"/>
    <n v="6.5000000000000002E-2"/>
    <n v="3.9"/>
    <n v="7.1"/>
    <n v="780"/>
    <n v="1419"/>
    <n v="1"/>
    <x v="0"/>
    <n v="0.25"/>
    <n v="355"/>
    <n v="50"/>
    <n v="0.25"/>
    <n v="195"/>
    <n v="50"/>
    <n v="0"/>
    <n v="0"/>
    <n v="4"/>
    <s v="island-braided"/>
    <s v="Oncorhynchus mykiss"/>
    <s v="summer"/>
    <x v="0"/>
    <x v="1"/>
    <x v="2"/>
    <s v="ACPEN-s (Ca)"/>
    <s v="na"/>
    <s v="na"/>
    <s v="independent"/>
    <s v="extirpated via barriers"/>
    <s v="anthropogenically blocked"/>
    <s v="LARLWSD000041"/>
    <s v=" "/>
    <s v="N"/>
    <s v=" "/>
    <s v="Interior Columbia"/>
    <n v="0"/>
    <n v="108474.680697"/>
    <n v="548602389.16100001"/>
  </r>
  <r>
    <n v="64346"/>
    <s v="Polyline"/>
    <n v="1"/>
    <n v="64346"/>
    <n v="1"/>
    <n v="64346"/>
    <s v="1800 9999999909628"/>
    <n v="9999999909628"/>
    <s v=" "/>
    <n v="199.9"/>
    <n v="1248"/>
    <n v="3.5000000000000003E-2"/>
    <n v="3.9"/>
    <n v="7.1"/>
    <n v="780"/>
    <n v="1419"/>
    <n v="1"/>
    <x v="0"/>
    <n v="0.25"/>
    <n v="355"/>
    <n v="50"/>
    <n v="0.25"/>
    <n v="195"/>
    <n v="50"/>
    <n v="0"/>
    <n v="0"/>
    <n v="4"/>
    <s v="island-braided"/>
    <s v="Oncorhynchus mykiss"/>
    <s v="summer"/>
    <x v="0"/>
    <x v="1"/>
    <x v="2"/>
    <s v="ACPEN-s (Ca)"/>
    <s v="na"/>
    <s v="na"/>
    <s v="independent"/>
    <s v="extirpated via barriers"/>
    <s v="anthropogenically blocked"/>
    <s v="LARLWSD000041"/>
    <s v=" "/>
    <s v="N"/>
    <s v=" "/>
    <s v="Interior Columbia"/>
    <n v="0"/>
    <n v="108474.680697"/>
    <n v="548602389.16100001"/>
  </r>
  <r>
    <n v="64347"/>
    <s v="Polyline"/>
    <n v="1"/>
    <n v="64347"/>
    <n v="1"/>
    <n v="64347"/>
    <s v="2000 9999999909628"/>
    <n v="9999999909628"/>
    <s v=" "/>
    <n v="199.9"/>
    <n v="1259"/>
    <n v="0.06"/>
    <n v="3.9"/>
    <n v="7"/>
    <n v="780"/>
    <n v="1399"/>
    <n v="1"/>
    <x v="0"/>
    <n v="0.25"/>
    <n v="350"/>
    <n v="50"/>
    <n v="0.25"/>
    <n v="195"/>
    <n v="50"/>
    <n v="0"/>
    <n v="0"/>
    <n v="4"/>
    <s v="island-braided"/>
    <s v="Oncorhynchus mykiss"/>
    <s v="summer"/>
    <x v="0"/>
    <x v="1"/>
    <x v="2"/>
    <s v="ACPEN-s (Ca)"/>
    <s v="na"/>
    <s v="na"/>
    <s v="independent"/>
    <s v="extirpated via barriers"/>
    <s v="anthropogenically blocked"/>
    <s v="LARLWSD000041"/>
    <s v=" "/>
    <s v="N"/>
    <s v=" "/>
    <s v="Interior Columbia"/>
    <n v="0"/>
    <n v="108474.680697"/>
    <n v="548602389.16100001"/>
  </r>
  <r>
    <n v="64348"/>
    <s v="Polyline"/>
    <n v="1"/>
    <n v="64348"/>
    <n v="1"/>
    <n v="64348"/>
    <s v="2200 9999999909628"/>
    <n v="9999999909628"/>
    <s v=" "/>
    <n v="199.9"/>
    <n v="1266"/>
    <n v="3.5000000000000003E-2"/>
    <n v="3.9"/>
    <n v="7"/>
    <n v="780"/>
    <n v="1399"/>
    <n v="3"/>
    <x v="0"/>
    <n v="1"/>
    <n v="1399"/>
    <n v="200"/>
    <n v="0.25"/>
    <n v="195"/>
    <n v="50"/>
    <n v="0"/>
    <n v="0"/>
    <n v="4"/>
    <s v="island-braided"/>
    <s v="Oncorhynchus mykiss"/>
    <s v="summer"/>
    <x v="0"/>
    <x v="1"/>
    <x v="2"/>
    <s v="ACPEN-s (Ca)"/>
    <s v="na"/>
    <s v="na"/>
    <s v="independent"/>
    <s v="extirpated via barriers"/>
    <s v="anthropogenically blocked"/>
    <s v="LARLWSD000041"/>
    <s v=" "/>
    <s v="N"/>
    <s v=" "/>
    <s v="Interior Columbia"/>
    <n v="0"/>
    <n v="108474.680697"/>
    <n v="548602389.16100001"/>
  </r>
  <r>
    <n v="64349"/>
    <s v="Polyline"/>
    <n v="1"/>
    <n v="64349"/>
    <n v="1"/>
    <n v="64349"/>
    <s v="2400 9999999909628"/>
    <n v="9999999909628"/>
    <s v=" "/>
    <n v="199.9"/>
    <n v="1275"/>
    <n v="0.06"/>
    <n v="3.8"/>
    <n v="6.9"/>
    <n v="760"/>
    <n v="1379"/>
    <n v="1"/>
    <x v="0"/>
    <n v="0.25"/>
    <n v="345"/>
    <n v="50"/>
    <n v="0.25"/>
    <n v="190"/>
    <n v="50"/>
    <n v="0"/>
    <n v="0"/>
    <n v="4"/>
    <s v="island-braided"/>
    <s v="Oncorhynchus mykiss"/>
    <s v="summer"/>
    <x v="0"/>
    <x v="1"/>
    <x v="2"/>
    <s v="ACPEN-s (Ca)"/>
    <s v="na"/>
    <s v="na"/>
    <s v="independent"/>
    <s v="extirpated via barriers"/>
    <s v="anthropogenically blocked"/>
    <s v="LARLWSD000041"/>
    <s v=" "/>
    <s v="N"/>
    <s v=" "/>
    <s v="Interior Columbia"/>
    <n v="0"/>
    <n v="108474.680697"/>
    <n v="548602389.16100001"/>
  </r>
  <r>
    <n v="64350"/>
    <s v="Polyline"/>
    <n v="1"/>
    <n v="64350"/>
    <n v="1"/>
    <n v="64350"/>
    <s v="2600 9999999909628"/>
    <n v="9999999909628"/>
    <s v=" "/>
    <n v="199.9"/>
    <n v="1285"/>
    <n v="7.0000000000000007E-2"/>
    <n v="3.8"/>
    <n v="6.9"/>
    <n v="760"/>
    <n v="1379"/>
    <n v="1"/>
    <x v="0"/>
    <n v="0.25"/>
    <n v="345"/>
    <n v="50"/>
    <n v="0.25"/>
    <n v="190"/>
    <n v="50"/>
    <n v="0"/>
    <n v="0"/>
    <n v="4"/>
    <s v="island-braided"/>
    <s v="Oncorhynchus mykiss"/>
    <s v="summer"/>
    <x v="0"/>
    <x v="1"/>
    <x v="2"/>
    <s v="ACPEN-s (Ca)"/>
    <s v="na"/>
    <s v="na"/>
    <s v="independent"/>
    <s v="extirpated via barriers"/>
    <s v="anthropogenically blocked"/>
    <s v="LARLWSD000041"/>
    <s v=" "/>
    <s v="N"/>
    <s v=" "/>
    <s v="Interior Columbia"/>
    <n v="0"/>
    <n v="108474.680697"/>
    <n v="548602389.16100001"/>
  </r>
  <r>
    <n v="64444"/>
    <s v="Polyline"/>
    <n v="1"/>
    <n v="64444"/>
    <n v="1"/>
    <n v="64444"/>
    <s v="200 9999999909638"/>
    <n v="9999999909638"/>
    <s v=" "/>
    <n v="200.02699999999999"/>
    <n v="921"/>
    <n v="5.5E-2"/>
    <n v="4"/>
    <n v="7.3"/>
    <n v="800"/>
    <n v="1460"/>
    <n v="1"/>
    <x v="0"/>
    <n v="0.25"/>
    <n v="365"/>
    <n v="50"/>
    <n v="0.25"/>
    <n v="200"/>
    <n v="50"/>
    <n v="0"/>
    <n v="0"/>
    <n v="4"/>
    <s v="island-braided"/>
    <s v="Oncorhynchus mykiss"/>
    <s v="summer"/>
    <x v="0"/>
    <x v="1"/>
    <x v="2"/>
    <s v="ACPEN-s (Ca)"/>
    <s v="na"/>
    <s v="na"/>
    <s v="independent"/>
    <s v="extirpated via barriers"/>
    <s v="anthropogenically blocked"/>
    <s v="LARLWSD000040"/>
    <s v=" "/>
    <s v="N"/>
    <s v=" "/>
    <s v="Interior Columbia"/>
    <n v="0"/>
    <n v="639808.422747"/>
    <n v="2961648440.3600001"/>
  </r>
  <r>
    <n v="64445"/>
    <s v="Polyline"/>
    <n v="1"/>
    <n v="64445"/>
    <n v="1"/>
    <n v="64445"/>
    <s v="400 9999999909638"/>
    <n v="9999999909638"/>
    <s v=" "/>
    <n v="200.02699999999999"/>
    <n v="931"/>
    <n v="0.06"/>
    <n v="4.0999999999999996"/>
    <n v="7.3"/>
    <n v="820"/>
    <n v="1460"/>
    <n v="1"/>
    <x v="0"/>
    <n v="0.25"/>
    <n v="365"/>
    <n v="50"/>
    <n v="0.25"/>
    <n v="205"/>
    <n v="50"/>
    <n v="0"/>
    <n v="0"/>
    <n v="4"/>
    <s v="island-braided"/>
    <s v="Oncorhynchus mykiss"/>
    <s v="summer"/>
    <x v="0"/>
    <x v="1"/>
    <x v="2"/>
    <s v="ACPEN-s (Ca)"/>
    <s v="na"/>
    <s v="na"/>
    <s v="independent"/>
    <s v="extirpated via barriers"/>
    <s v="anthropogenically blocked"/>
    <s v="LARLWSD000040"/>
    <s v=" "/>
    <s v="N"/>
    <s v=" "/>
    <s v="Interior Columbia"/>
    <n v="0"/>
    <n v="639808.422747"/>
    <n v="2961648440.3600001"/>
  </r>
  <r>
    <n v="64450"/>
    <s v="Polyline"/>
    <n v="1"/>
    <n v="64450"/>
    <n v="1"/>
    <n v="64450"/>
    <s v="1400 9999999909638"/>
    <n v="9999999909638"/>
    <s v=" "/>
    <n v="200.02699999999999"/>
    <n v="1058"/>
    <n v="0.09"/>
    <n v="4"/>
    <n v="7.2"/>
    <n v="800"/>
    <n v="1440"/>
    <n v="1"/>
    <x v="0"/>
    <n v="0.25"/>
    <n v="360"/>
    <n v="50"/>
    <n v="0.25"/>
    <n v="200"/>
    <n v="50"/>
    <n v="0"/>
    <n v="0"/>
    <n v="4"/>
    <s v="island-braided"/>
    <s v="Oncorhynchus mykiss"/>
    <s v="summer"/>
    <x v="0"/>
    <x v="1"/>
    <x v="2"/>
    <s v="ACPEN-s (Ca)"/>
    <s v="na"/>
    <s v="na"/>
    <s v="independent"/>
    <s v="extirpated via barriers"/>
    <s v="anthropogenically blocked"/>
    <s v="LARLWSD000040"/>
    <s v=" "/>
    <s v="N"/>
    <s v=" "/>
    <s v="Interior Columbia"/>
    <n v="0"/>
    <n v="639808.422747"/>
    <n v="2961648440.3600001"/>
  </r>
  <r>
    <n v="64451"/>
    <s v="Polyline"/>
    <n v="1"/>
    <n v="64451"/>
    <n v="1"/>
    <n v="64451"/>
    <s v="1600 9999999909638"/>
    <n v="9999999909638"/>
    <s v=" "/>
    <n v="200.02699999999999"/>
    <n v="1070"/>
    <n v="0.04"/>
    <n v="4"/>
    <n v="7.2"/>
    <n v="800"/>
    <n v="1440"/>
    <n v="3"/>
    <x v="0"/>
    <n v="1"/>
    <n v="1440"/>
    <n v="200"/>
    <n v="0.25"/>
    <n v="200"/>
    <n v="50"/>
    <n v="0"/>
    <n v="0"/>
    <n v="4"/>
    <s v="island-braided"/>
    <s v="Oncorhynchus mykiss"/>
    <s v="summer"/>
    <x v="0"/>
    <x v="1"/>
    <x v="2"/>
    <s v="ACPEN-s (Ca)"/>
    <s v="na"/>
    <s v="na"/>
    <s v="independent"/>
    <s v="extirpated via barriers"/>
    <s v="anthropogenically blocked"/>
    <s v="LARLWSD000040"/>
    <s v=" "/>
    <s v="N"/>
    <s v=" "/>
    <s v="Interior Columbia"/>
    <n v="0"/>
    <n v="639808.422747"/>
    <n v="2961648440.3600001"/>
  </r>
  <r>
    <n v="64452"/>
    <s v="Polyline"/>
    <n v="1"/>
    <n v="64452"/>
    <n v="1"/>
    <n v="64452"/>
    <s v="1800 9999999909638"/>
    <n v="9999999909638"/>
    <s v=" "/>
    <n v="200.02699999999999"/>
    <n v="1082"/>
    <n v="0.09"/>
    <n v="4"/>
    <n v="7.2"/>
    <n v="800"/>
    <n v="1440"/>
    <n v="1"/>
    <x v="0"/>
    <n v="0.25"/>
    <n v="360"/>
    <n v="50"/>
    <n v="0.25"/>
    <n v="200"/>
    <n v="50"/>
    <n v="0"/>
    <n v="0"/>
    <n v="4"/>
    <s v="island-braided"/>
    <s v="Oncorhynchus mykiss"/>
    <s v="summer"/>
    <x v="0"/>
    <x v="1"/>
    <x v="2"/>
    <s v="ACPEN-s (Ca)"/>
    <s v="na"/>
    <s v="na"/>
    <s v="independent"/>
    <s v="extirpated via barriers"/>
    <s v="anthropogenically blocked"/>
    <s v="LARLWSD000040"/>
    <s v=" "/>
    <s v="N"/>
    <s v=" "/>
    <s v="Interior Columbia"/>
    <n v="0"/>
    <n v="639808.422747"/>
    <n v="2961648440.3600001"/>
  </r>
  <r>
    <n v="65233"/>
    <s v="Polyline"/>
    <n v="1"/>
    <n v="65233"/>
    <n v="1"/>
    <n v="65233"/>
    <s v="3600 9999999909778"/>
    <n v="9999999909778"/>
    <s v=" "/>
    <n v="199.97800000000001"/>
    <n v="513"/>
    <n v="2.5000000000000001E-2"/>
    <n v="8.1"/>
    <n v="13.3"/>
    <n v="1620"/>
    <n v="2660"/>
    <n v="1"/>
    <x v="0"/>
    <n v="0.25"/>
    <n v="665"/>
    <n v="50"/>
    <n v="0.25"/>
    <n v="405"/>
    <n v="50"/>
    <n v="0"/>
    <n v="0"/>
    <n v="4"/>
    <s v="meandering"/>
    <s v="Oncorhynchus mykiss"/>
    <s v="summer"/>
    <x v="0"/>
    <x v="1"/>
    <x v="6"/>
    <s v="ACKOO-s (Ca)"/>
    <s v="na"/>
    <s v="na"/>
    <s v="independent"/>
    <s v="extirpated via barriers"/>
    <s v="anthropogenically blocked"/>
    <s v="LARLWSD000071"/>
    <s v=" "/>
    <s v="N"/>
    <s v=" "/>
    <s v="Interior Columbia"/>
    <n v="0"/>
    <n v="249899.08656200001"/>
    <n v="1197186325.1199999"/>
  </r>
  <r>
    <n v="65254"/>
    <s v="Polyline"/>
    <n v="1"/>
    <n v="65254"/>
    <n v="1"/>
    <n v="65254"/>
    <s v="7800 9999999909778"/>
    <n v="9999999909778"/>
    <s v=" "/>
    <n v="199.977"/>
    <n v="600"/>
    <n v="0.02"/>
    <n v="7.3"/>
    <n v="12.1"/>
    <n v="1460"/>
    <n v="2420"/>
    <n v="3"/>
    <x v="0"/>
    <n v="1"/>
    <n v="2420"/>
    <n v="200"/>
    <n v="0.25"/>
    <n v="365"/>
    <n v="50"/>
    <n v="1"/>
    <n v="1"/>
    <n v="3"/>
    <s v="meandering"/>
    <s v="Oncorhynchus mykiss"/>
    <s v="summer"/>
    <x v="0"/>
    <x v="1"/>
    <x v="6"/>
    <s v="ACKOO-s (Ca)"/>
    <s v="na"/>
    <s v="na"/>
    <s v="independent"/>
    <s v="extirpated via barriers"/>
    <s v="anthropogenically blocked"/>
    <s v="LARLWSD000071"/>
    <s v=" "/>
    <s v="N"/>
    <s v=" "/>
    <s v="Interior Columbia"/>
    <n v="0"/>
    <n v="249899.08656200001"/>
    <n v="1197186325.1199999"/>
  </r>
  <r>
    <n v="65260"/>
    <s v="Polyline"/>
    <n v="1"/>
    <n v="65260"/>
    <n v="1"/>
    <n v="65260"/>
    <s v="9000 9999999909778"/>
    <n v="9999999909778"/>
    <s v=" "/>
    <n v="199.98099999999999"/>
    <n v="617"/>
    <n v="7.0000000000000007E-2"/>
    <n v="7.2"/>
    <n v="11.9"/>
    <n v="1440"/>
    <n v="2380"/>
    <n v="1"/>
    <x v="0"/>
    <n v="0.25"/>
    <n v="595"/>
    <n v="50"/>
    <n v="0.25"/>
    <n v="360"/>
    <n v="50"/>
    <n v="1"/>
    <n v="1"/>
    <n v="4"/>
    <s v="meandering"/>
    <s v="Oncorhynchus mykiss"/>
    <s v="summer"/>
    <x v="0"/>
    <x v="1"/>
    <x v="6"/>
    <s v="ACKOO-s (Ca)"/>
    <s v="na"/>
    <s v="na"/>
    <s v="independent"/>
    <s v="extirpated via barriers"/>
    <s v="anthropogenically blocked"/>
    <s v="LARLWSD000071"/>
    <s v=" "/>
    <s v="N"/>
    <s v=" "/>
    <s v="Interior Columbia"/>
    <n v="0"/>
    <n v="249899.08656200001"/>
    <n v="1197186325.1199999"/>
  </r>
  <r>
    <n v="65261"/>
    <s v="Polyline"/>
    <n v="1"/>
    <n v="65261"/>
    <n v="1"/>
    <n v="65261"/>
    <s v="9200 9999999909778"/>
    <n v="9999999909778"/>
    <s v=" "/>
    <n v="199.98099999999999"/>
    <n v="611"/>
    <n v="3.5000000000000003E-2"/>
    <n v="7.2"/>
    <n v="11.9"/>
    <n v="1440"/>
    <n v="2380"/>
    <n v="3"/>
    <x v="0"/>
    <n v="1"/>
    <n v="2380"/>
    <n v="200"/>
    <n v="0.25"/>
    <n v="360"/>
    <n v="50"/>
    <n v="1"/>
    <n v="0"/>
    <n v="4"/>
    <s v="meandering"/>
    <s v="Oncorhynchus mykiss"/>
    <s v="summer"/>
    <x v="0"/>
    <x v="1"/>
    <x v="6"/>
    <s v="ACKOO-s (Ca)"/>
    <s v="na"/>
    <s v="na"/>
    <s v="independent"/>
    <s v="extirpated via barriers"/>
    <s v="anthropogenically blocked"/>
    <s v="LARLWSD000071"/>
    <s v=" "/>
    <s v="N"/>
    <s v=" "/>
    <s v="Interior Columbia"/>
    <n v="0"/>
    <n v="249899.08656200001"/>
    <n v="1197186325.1199999"/>
  </r>
  <r>
    <n v="65262"/>
    <s v="Polyline"/>
    <n v="1"/>
    <n v="65262"/>
    <n v="1"/>
    <n v="65262"/>
    <s v="9400 9999999909778"/>
    <n v="9999999909778"/>
    <s v=" "/>
    <n v="199.98099999999999"/>
    <n v="607"/>
    <n v="2.5000000000000001E-2"/>
    <n v="7.2"/>
    <n v="11.9"/>
    <n v="1440"/>
    <n v="2380"/>
    <n v="3"/>
    <x v="0"/>
    <n v="1"/>
    <n v="2380"/>
    <n v="200"/>
    <n v="0.25"/>
    <n v="360"/>
    <n v="50"/>
    <n v="1"/>
    <n v="0"/>
    <n v="4"/>
    <s v="meandering"/>
    <s v="Oncorhynchus mykiss"/>
    <s v="summer"/>
    <x v="0"/>
    <x v="1"/>
    <x v="6"/>
    <s v="ACKOO-s (Ca)"/>
    <s v="na"/>
    <s v="na"/>
    <s v="independent"/>
    <s v="extirpated via barriers"/>
    <s v="anthropogenically blocked"/>
    <s v="LARLWSD000071"/>
    <s v=" "/>
    <s v="N"/>
    <s v=" "/>
    <s v="Interior Columbia"/>
    <n v="0"/>
    <n v="249899.08656200001"/>
    <n v="1197186325.1199999"/>
  </r>
  <r>
    <n v="65267"/>
    <s v="Polyline"/>
    <n v="1"/>
    <n v="65267"/>
    <n v="1"/>
    <n v="65267"/>
    <s v="10400 9999999909778"/>
    <n v="9999999909778"/>
    <s v=" "/>
    <n v="199.98099999999999"/>
    <n v="613"/>
    <n v="0.05"/>
    <n v="7.1"/>
    <n v="11.8"/>
    <n v="1420"/>
    <n v="2360"/>
    <n v="1"/>
    <x v="0"/>
    <n v="0.25"/>
    <n v="590"/>
    <n v="50"/>
    <n v="0.25"/>
    <n v="355"/>
    <n v="50"/>
    <n v="1"/>
    <n v="0"/>
    <n v="4"/>
    <s v="meandering"/>
    <s v="Oncorhynchus mykiss"/>
    <s v="summer"/>
    <x v="0"/>
    <x v="1"/>
    <x v="6"/>
    <s v="ACKOO-s (Ca)"/>
    <s v="na"/>
    <s v="na"/>
    <s v="independent"/>
    <s v="extirpated via barriers"/>
    <s v="anthropogenically blocked"/>
    <s v="LARLWSD000071"/>
    <s v=" "/>
    <s v="N"/>
    <s v=" "/>
    <s v="Interior Columbia"/>
    <n v="0"/>
    <n v="249899.08656200001"/>
    <n v="1197186325.1199999"/>
  </r>
  <r>
    <n v="65268"/>
    <s v="Polyline"/>
    <n v="1"/>
    <n v="65268"/>
    <n v="1"/>
    <n v="65268"/>
    <s v="10600 9999999909778"/>
    <n v="9999999909778"/>
    <s v=" "/>
    <n v="199.98099999999999"/>
    <n v="621"/>
    <n v="0.05"/>
    <n v="7.1"/>
    <n v="11.8"/>
    <n v="1420"/>
    <n v="2360"/>
    <n v="1"/>
    <x v="0"/>
    <n v="0.25"/>
    <n v="590"/>
    <n v="50"/>
    <n v="0.25"/>
    <n v="355"/>
    <n v="50"/>
    <n v="1"/>
    <n v="1"/>
    <n v="4"/>
    <s v="meandering"/>
    <s v="Oncorhynchus mykiss"/>
    <s v="summer"/>
    <x v="0"/>
    <x v="1"/>
    <x v="6"/>
    <s v="ACKOO-s (Ca)"/>
    <s v="na"/>
    <s v="na"/>
    <s v="independent"/>
    <s v="extirpated via barriers"/>
    <s v="anthropogenically blocked"/>
    <s v="LARLWSD000071"/>
    <s v=" "/>
    <s v="N"/>
    <s v=" "/>
    <s v="Interior Columbia"/>
    <n v="0"/>
    <n v="249899.08656200001"/>
    <n v="1197186325.1199999"/>
  </r>
  <r>
    <n v="65269"/>
    <s v="Polyline"/>
    <n v="1"/>
    <n v="65269"/>
    <n v="1"/>
    <n v="65269"/>
    <s v="10800 9999999909778"/>
    <n v="9999999909778"/>
    <s v=" "/>
    <n v="199.98099999999999"/>
    <n v="617"/>
    <n v="6.5000000000000002E-2"/>
    <n v="7.1"/>
    <n v="11.8"/>
    <n v="1420"/>
    <n v="2360"/>
    <n v="1"/>
    <x v="0"/>
    <n v="0.25"/>
    <n v="590"/>
    <n v="50"/>
    <n v="0.25"/>
    <n v="355"/>
    <n v="50"/>
    <n v="1"/>
    <n v="1"/>
    <n v="4"/>
    <s v="meandering"/>
    <s v="Oncorhynchus mykiss"/>
    <s v="summer"/>
    <x v="0"/>
    <x v="1"/>
    <x v="6"/>
    <s v="ACKOO-s (Ca)"/>
    <s v="na"/>
    <s v="na"/>
    <s v="independent"/>
    <s v="extirpated via barriers"/>
    <s v="anthropogenically blocked"/>
    <s v="LARLWSD000071"/>
    <s v=" "/>
    <s v="N"/>
    <s v=" "/>
    <s v="Interior Columbia"/>
    <n v="0"/>
    <n v="249899.08656200001"/>
    <n v="1197186325.1199999"/>
  </r>
  <r>
    <n v="65270"/>
    <s v="Polyline"/>
    <n v="1"/>
    <n v="65270"/>
    <n v="1"/>
    <n v="65270"/>
    <s v="11000 9999999909778"/>
    <n v="9999999909778"/>
    <s v=" "/>
    <n v="199.98099999999999"/>
    <n v="610"/>
    <n v="0.03"/>
    <n v="7.1"/>
    <n v="11.8"/>
    <n v="1420"/>
    <n v="2360"/>
    <n v="3"/>
    <x v="0"/>
    <n v="1"/>
    <n v="2360"/>
    <n v="200"/>
    <n v="0.25"/>
    <n v="355"/>
    <n v="50"/>
    <n v="1"/>
    <n v="1"/>
    <n v="3"/>
    <s v="meandering"/>
    <s v="Oncorhynchus mykiss"/>
    <s v="summer"/>
    <x v="0"/>
    <x v="1"/>
    <x v="6"/>
    <s v="ACKOO-s (Ca)"/>
    <s v="na"/>
    <s v="na"/>
    <s v="independent"/>
    <s v="extirpated via barriers"/>
    <s v="anthropogenically blocked"/>
    <s v="LARLWSD000071"/>
    <s v=" "/>
    <s v="N"/>
    <s v=" "/>
    <s v="Interior Columbia"/>
    <n v="0"/>
    <n v="249899.08656200001"/>
    <n v="1197186325.1199999"/>
  </r>
  <r>
    <n v="65274"/>
    <s v="Polyline"/>
    <n v="1"/>
    <n v="65274"/>
    <n v="1"/>
    <n v="65274"/>
    <s v="11800 9999999909778"/>
    <n v="9999999909778"/>
    <s v=" "/>
    <n v="199.98099999999999"/>
    <n v="610"/>
    <n v="3.5000000000000003E-2"/>
    <n v="7.1"/>
    <n v="11.8"/>
    <n v="1420"/>
    <n v="2360"/>
    <n v="3"/>
    <x v="0"/>
    <n v="1"/>
    <n v="2360"/>
    <n v="200"/>
    <n v="0.25"/>
    <n v="355"/>
    <n v="50"/>
    <n v="1"/>
    <n v="1"/>
    <n v="3"/>
    <s v="meandering"/>
    <s v="Oncorhynchus mykiss"/>
    <s v="summer"/>
    <x v="0"/>
    <x v="1"/>
    <x v="6"/>
    <s v="ACKOO-s (Ca)"/>
    <s v="na"/>
    <s v="na"/>
    <s v="independent"/>
    <s v="extirpated via barriers"/>
    <s v="anthropogenically blocked"/>
    <s v="LARLWSD000071"/>
    <s v=" "/>
    <s v="N"/>
    <s v=" "/>
    <s v="Interior Columbia"/>
    <n v="0"/>
    <n v="249899.08656200001"/>
    <n v="1197186325.1199999"/>
  </r>
  <r>
    <n v="65276"/>
    <s v="Polyline"/>
    <n v="1"/>
    <n v="65276"/>
    <n v="1"/>
    <n v="65276"/>
    <s v="12200 9999999909778"/>
    <n v="9999999909778"/>
    <s v=" "/>
    <n v="199.98099999999999"/>
    <n v="607"/>
    <n v="2.5000000000000001E-2"/>
    <n v="7"/>
    <n v="11.7"/>
    <n v="1400"/>
    <n v="2340"/>
    <n v="3"/>
    <x v="0"/>
    <n v="1"/>
    <n v="2340"/>
    <n v="200"/>
    <n v="0.25"/>
    <n v="350"/>
    <n v="50"/>
    <n v="1"/>
    <n v="1"/>
    <n v="3"/>
    <s v="meandering"/>
    <s v="Oncorhynchus mykiss"/>
    <s v="summer"/>
    <x v="0"/>
    <x v="1"/>
    <x v="6"/>
    <s v="ACKOO-s (Ca)"/>
    <s v="na"/>
    <s v="na"/>
    <s v="independent"/>
    <s v="extirpated via barriers"/>
    <s v="anthropogenically blocked"/>
    <s v="LARLWSD000071"/>
    <s v=" "/>
    <s v="N"/>
    <s v=" "/>
    <s v="Interior Columbia"/>
    <n v="0"/>
    <n v="249899.08656200001"/>
    <n v="1197186325.1199999"/>
  </r>
  <r>
    <n v="65284"/>
    <s v="Polyline"/>
    <n v="1"/>
    <n v="65284"/>
    <n v="1"/>
    <n v="65284"/>
    <s v="13800 9999999909778"/>
    <n v="9999999909778"/>
    <s v=" "/>
    <n v="199.97200000000001"/>
    <n v="609"/>
    <n v="2.5000000000000001E-2"/>
    <n v="6.8"/>
    <n v="11.4"/>
    <n v="1360"/>
    <n v="2280"/>
    <n v="3"/>
    <x v="0"/>
    <n v="1"/>
    <n v="2280"/>
    <n v="200"/>
    <n v="0.25"/>
    <n v="340"/>
    <n v="50"/>
    <n v="1"/>
    <n v="1"/>
    <n v="4"/>
    <s v="meandering"/>
    <s v="Oncorhynchus mykiss"/>
    <s v="summer"/>
    <x v="0"/>
    <x v="1"/>
    <x v="6"/>
    <s v="ACKOO-s (Ca)"/>
    <s v="na"/>
    <s v="na"/>
    <s v="independent"/>
    <s v="extirpated via barriers"/>
    <s v="anthropogenically blocked"/>
    <s v="LARLWSD000071"/>
    <s v=" "/>
    <s v="N"/>
    <s v=" "/>
    <s v="Interior Columbia"/>
    <n v="0"/>
    <n v="249899.08656200001"/>
    <n v="1197186325.1199999"/>
  </r>
  <r>
    <n v="65310"/>
    <s v="Polyline"/>
    <n v="1"/>
    <n v="65310"/>
    <n v="1"/>
    <n v="65310"/>
    <s v="19000 9999999909778"/>
    <n v="9999999909778"/>
    <s v=" "/>
    <n v="199.95699999999999"/>
    <n v="627"/>
    <n v="4.4999999999999998E-2"/>
    <n v="6.2"/>
    <n v="10.4"/>
    <n v="1240"/>
    <n v="2080"/>
    <n v="1"/>
    <x v="0"/>
    <n v="0.25"/>
    <n v="520"/>
    <n v="50"/>
    <n v="0.25"/>
    <n v="310"/>
    <n v="50"/>
    <n v="1"/>
    <n v="1"/>
    <n v="3"/>
    <s v="meandering"/>
    <s v="Oncorhynchus mykiss"/>
    <s v="summer"/>
    <x v="0"/>
    <x v="1"/>
    <x v="6"/>
    <s v="ACKOO-s (Ca)"/>
    <s v="na"/>
    <s v="na"/>
    <s v="independent"/>
    <s v="extirpated via barriers"/>
    <s v="anthropogenically blocked"/>
    <s v="LARLWSD000071"/>
    <s v=" "/>
    <s v="N"/>
    <s v=" "/>
    <s v="Interior Columbia"/>
    <n v="0"/>
    <n v="249899.08656200001"/>
    <n v="1197186325.1199999"/>
  </r>
  <r>
    <n v="65311"/>
    <s v="Polyline"/>
    <n v="1"/>
    <n v="65311"/>
    <n v="1"/>
    <n v="65311"/>
    <s v="19200 9999999909778"/>
    <n v="9999999909778"/>
    <s v=" "/>
    <n v="199.98500000000001"/>
    <n v="627"/>
    <n v="0.05"/>
    <n v="6.2"/>
    <n v="10.4"/>
    <n v="1240"/>
    <n v="2080"/>
    <n v="1"/>
    <x v="0"/>
    <n v="0.25"/>
    <n v="520"/>
    <n v="50"/>
    <n v="0.25"/>
    <n v="310"/>
    <n v="50"/>
    <n v="1"/>
    <n v="1"/>
    <n v="3"/>
    <s v="meandering"/>
    <s v="Oncorhynchus mykiss"/>
    <s v="summer"/>
    <x v="0"/>
    <x v="1"/>
    <x v="6"/>
    <s v="ACKOO-s (Ca)"/>
    <s v="na"/>
    <s v="na"/>
    <s v="independent"/>
    <s v="extirpated via barriers"/>
    <s v="anthropogenically blocked"/>
    <s v="LARLWSD000071"/>
    <s v=" "/>
    <s v="N"/>
    <s v=" "/>
    <s v="Interior Columbia"/>
    <n v="0"/>
    <n v="249899.08656200001"/>
    <n v="1197186325.1199999"/>
  </r>
  <r>
    <n v="65312"/>
    <s v="Polyline"/>
    <n v="1"/>
    <n v="65312"/>
    <n v="1"/>
    <n v="65312"/>
    <s v="19400 9999999909778"/>
    <n v="9999999909778"/>
    <s v=" "/>
    <n v="199.98500000000001"/>
    <n v="629"/>
    <n v="5.5E-2"/>
    <n v="5.6"/>
    <n v="9.6"/>
    <n v="1120"/>
    <n v="1920"/>
    <n v="1"/>
    <x v="0"/>
    <n v="0.25"/>
    <n v="480"/>
    <n v="50"/>
    <n v="0.25"/>
    <n v="280"/>
    <n v="50"/>
    <n v="1"/>
    <n v="1"/>
    <n v="3"/>
    <s v="meandering"/>
    <s v="Oncorhynchus mykiss"/>
    <s v="summer"/>
    <x v="0"/>
    <x v="1"/>
    <x v="6"/>
    <s v="ACKOO-s (Ca)"/>
    <s v="na"/>
    <s v="na"/>
    <s v="independent"/>
    <s v="extirpated via barriers"/>
    <s v="anthropogenically blocked"/>
    <s v="LARLWSD000071"/>
    <s v=" "/>
    <s v="N"/>
    <s v=" "/>
    <s v="Interior Columbia"/>
    <n v="0"/>
    <n v="249899.08656200001"/>
    <n v="1197186325.1199999"/>
  </r>
  <r>
    <n v="65331"/>
    <s v="Polyline"/>
    <n v="1"/>
    <n v="65331"/>
    <n v="1"/>
    <n v="65331"/>
    <s v="23200 9999999909778"/>
    <n v="9999999909778"/>
    <s v=" "/>
    <n v="200.01300000000001"/>
    <n v="681"/>
    <n v="0.04"/>
    <n v="4.4000000000000004"/>
    <n v="7.9"/>
    <n v="880"/>
    <n v="1580"/>
    <n v="3"/>
    <x v="0"/>
    <n v="1"/>
    <n v="1580"/>
    <n v="200"/>
    <n v="0.25"/>
    <n v="220"/>
    <n v="50"/>
    <n v="1"/>
    <n v="1"/>
    <n v="4"/>
    <s v="meandering"/>
    <s v="Oncorhynchus mykiss"/>
    <s v="summer"/>
    <x v="0"/>
    <x v="1"/>
    <x v="6"/>
    <s v="ACKOO-s (Ca)"/>
    <s v="na"/>
    <s v="na"/>
    <s v="independent"/>
    <s v="extirpated via barriers"/>
    <s v="anthropogenically blocked"/>
    <s v="LARLWSD000071"/>
    <s v=" "/>
    <s v="N"/>
    <s v=" "/>
    <s v="Interior Columbia"/>
    <n v="0"/>
    <n v="249899.08656200001"/>
    <n v="1197186325.1199999"/>
  </r>
  <r>
    <n v="65332"/>
    <s v="Polyline"/>
    <n v="1"/>
    <n v="65332"/>
    <n v="1"/>
    <n v="65332"/>
    <s v="23400 9999999909778"/>
    <n v="9999999909778"/>
    <s v=" "/>
    <n v="200.01300000000001"/>
    <n v="688"/>
    <n v="0.02"/>
    <n v="4.4000000000000004"/>
    <n v="7.9"/>
    <n v="880"/>
    <n v="1580"/>
    <n v="3"/>
    <x v="0"/>
    <n v="1"/>
    <n v="1580"/>
    <n v="200"/>
    <n v="0.25"/>
    <n v="220"/>
    <n v="50"/>
    <n v="1"/>
    <n v="1"/>
    <n v="4"/>
    <s v="meandering"/>
    <s v="Oncorhynchus mykiss"/>
    <s v="summer"/>
    <x v="0"/>
    <x v="1"/>
    <x v="6"/>
    <s v="ACKOO-s (Ca)"/>
    <s v="na"/>
    <s v="na"/>
    <s v="independent"/>
    <s v="extirpated via barriers"/>
    <s v="anthropogenically blocked"/>
    <s v="LARLWSD000071"/>
    <s v=" "/>
    <s v="N"/>
    <s v=" "/>
    <s v="Interior Columbia"/>
    <n v="0"/>
    <n v="249899.08656200001"/>
    <n v="1197186325.1199999"/>
  </r>
  <r>
    <n v="65333"/>
    <s v="Polyline"/>
    <n v="1"/>
    <n v="65333"/>
    <n v="1"/>
    <n v="65333"/>
    <s v="23600 9999999909778"/>
    <n v="9999999909778"/>
    <s v=" "/>
    <n v="200.01300000000001"/>
    <n v="687"/>
    <n v="5.5E-2"/>
    <n v="4.4000000000000004"/>
    <n v="7.9"/>
    <n v="880"/>
    <n v="1580"/>
    <n v="1"/>
    <x v="0"/>
    <n v="0.25"/>
    <n v="395"/>
    <n v="50"/>
    <n v="0.25"/>
    <n v="220"/>
    <n v="50"/>
    <n v="1"/>
    <n v="1"/>
    <n v="4"/>
    <s v="meandering"/>
    <s v="Oncorhynchus mykiss"/>
    <s v="summer"/>
    <x v="0"/>
    <x v="1"/>
    <x v="6"/>
    <s v="ACKOO-s (Ca)"/>
    <s v="na"/>
    <s v="na"/>
    <s v="independent"/>
    <s v="extirpated via barriers"/>
    <s v="anthropogenically blocked"/>
    <s v="LARLWSD000071"/>
    <s v=" "/>
    <s v="N"/>
    <s v=" "/>
    <s v="Interior Columbia"/>
    <n v="0"/>
    <n v="249899.08656200001"/>
    <n v="1197186325.1199999"/>
  </r>
  <r>
    <n v="65444"/>
    <s v="Polyline"/>
    <n v="1"/>
    <n v="65444"/>
    <n v="1"/>
    <n v="65444"/>
    <s v="1600 9999999909784"/>
    <n v="9999999909784"/>
    <s v=" "/>
    <n v="199.99199999999999"/>
    <n v="690"/>
    <n v="0.05"/>
    <n v="3.9"/>
    <n v="7.1"/>
    <n v="780"/>
    <n v="1420"/>
    <n v="1"/>
    <x v="0"/>
    <n v="0.25"/>
    <n v="355"/>
    <n v="50"/>
    <n v="0.25"/>
    <n v="195"/>
    <n v="50"/>
    <n v="0"/>
    <n v="0"/>
    <n v="3"/>
    <s v="meandering"/>
    <s v="Oncorhynchus mykiss"/>
    <s v="summer"/>
    <x v="0"/>
    <x v="1"/>
    <x v="6"/>
    <s v="ACKOO-s (Ca)"/>
    <s v="na"/>
    <s v="na"/>
    <s v="independent"/>
    <s v="extirpated via barriers"/>
    <s v="anthropogenically blocked"/>
    <s v="LARLWSD000082"/>
    <s v=" "/>
    <s v="N"/>
    <s v=" "/>
    <s v="Interior Columbia"/>
    <n v="0"/>
    <n v="100450.804471"/>
    <n v="399738302.73400003"/>
  </r>
  <r>
    <n v="65445"/>
    <s v="Polyline"/>
    <n v="1"/>
    <n v="65445"/>
    <n v="1"/>
    <n v="65445"/>
    <s v="1800 9999999909784"/>
    <n v="9999999909784"/>
    <s v=" "/>
    <n v="199.99199999999999"/>
    <n v="696"/>
    <n v="0.06"/>
    <n v="3.9"/>
    <n v="7.1"/>
    <n v="780"/>
    <n v="1420"/>
    <n v="1"/>
    <x v="0"/>
    <n v="0.25"/>
    <n v="355"/>
    <n v="50"/>
    <n v="0.25"/>
    <n v="195"/>
    <n v="50"/>
    <n v="0"/>
    <n v="0"/>
    <n v="4"/>
    <s v="meandering"/>
    <s v="Oncorhynchus mykiss"/>
    <s v="summer"/>
    <x v="0"/>
    <x v="1"/>
    <x v="6"/>
    <s v="ACKOO-s (Ca)"/>
    <s v="na"/>
    <s v="na"/>
    <s v="independent"/>
    <s v="extirpated via barriers"/>
    <s v="anthropogenically blocked"/>
    <s v="LARLWSD000082"/>
    <s v=" "/>
    <s v="N"/>
    <s v=" "/>
    <s v="Interior Columbia"/>
    <n v="0"/>
    <n v="100450.804471"/>
    <n v="399738302.73400003"/>
  </r>
  <r>
    <n v="65446"/>
    <s v="Polyline"/>
    <n v="1"/>
    <n v="65446"/>
    <n v="1"/>
    <n v="65446"/>
    <s v="2000 9999999909784"/>
    <n v="9999999909784"/>
    <s v=" "/>
    <n v="199.99199999999999"/>
    <n v="710"/>
    <n v="7.0000000000000007E-2"/>
    <n v="3.9"/>
    <n v="7.1"/>
    <n v="780"/>
    <n v="1420"/>
    <n v="1"/>
    <x v="0"/>
    <n v="0.25"/>
    <n v="355"/>
    <n v="50"/>
    <n v="0.25"/>
    <n v="195"/>
    <n v="50"/>
    <n v="0"/>
    <n v="0"/>
    <n v="4"/>
    <s v="meandering"/>
    <s v="Oncorhynchus mykiss"/>
    <s v="summer"/>
    <x v="0"/>
    <x v="1"/>
    <x v="6"/>
    <s v="ACKOO-s (Ca)"/>
    <s v="na"/>
    <s v="na"/>
    <s v="independent"/>
    <s v="extirpated via barriers"/>
    <s v="anthropogenically blocked"/>
    <s v="LARLWSD000082"/>
    <s v=" "/>
    <s v="N"/>
    <s v=" "/>
    <s v="Interior Columbia"/>
    <n v="0"/>
    <n v="100450.804471"/>
    <n v="399738302.73400003"/>
  </r>
  <r>
    <n v="65447"/>
    <s v="Polyline"/>
    <n v="1"/>
    <n v="65447"/>
    <n v="1"/>
    <n v="65447"/>
    <s v="2200 9999999909784"/>
    <n v="9999999909784"/>
    <s v=" "/>
    <n v="199.99199999999999"/>
    <n v="726"/>
    <n v="0.06"/>
    <n v="3.9"/>
    <n v="7.1"/>
    <n v="780"/>
    <n v="1420"/>
    <n v="1"/>
    <x v="0"/>
    <n v="0.25"/>
    <n v="355"/>
    <n v="50"/>
    <n v="0.25"/>
    <n v="195"/>
    <n v="50"/>
    <n v="0"/>
    <n v="0"/>
    <n v="4"/>
    <s v="meandering"/>
    <s v="Oncorhynchus mykiss"/>
    <s v="summer"/>
    <x v="0"/>
    <x v="1"/>
    <x v="6"/>
    <s v="ACKOO-s (Ca)"/>
    <s v="na"/>
    <s v="na"/>
    <s v="independent"/>
    <s v="extirpated via barriers"/>
    <s v="anthropogenically blocked"/>
    <s v="LARLWSD000082"/>
    <s v=" "/>
    <s v="N"/>
    <s v=" "/>
    <s v="Interior Columbia"/>
    <n v="0"/>
    <n v="100450.804471"/>
    <n v="399738302.73400003"/>
  </r>
  <r>
    <n v="65449"/>
    <s v="Polyline"/>
    <n v="1"/>
    <n v="65449"/>
    <n v="1"/>
    <n v="65449"/>
    <s v="2600 9999999909784"/>
    <n v="9999999909784"/>
    <s v=" "/>
    <n v="199.99"/>
    <n v="742"/>
    <n v="4.4999999999999998E-2"/>
    <n v="3.9"/>
    <n v="7.1"/>
    <n v="780"/>
    <n v="1420"/>
    <n v="1"/>
    <x v="0"/>
    <n v="0.25"/>
    <n v="355"/>
    <n v="50"/>
    <n v="0.25"/>
    <n v="195"/>
    <n v="50"/>
    <n v="0"/>
    <n v="0"/>
    <n v="4"/>
    <s v="meandering"/>
    <s v="Oncorhynchus mykiss"/>
    <s v="summer"/>
    <x v="0"/>
    <x v="1"/>
    <x v="6"/>
    <s v="ACKOO-s (Ca)"/>
    <s v="na"/>
    <s v="na"/>
    <s v="independent"/>
    <s v="extirpated via barriers"/>
    <s v="anthropogenically blocked"/>
    <s v="LARLWSD000082"/>
    <s v=" "/>
    <s v="N"/>
    <s v=" "/>
    <s v="Interior Columbia"/>
    <n v="0"/>
    <n v="100450.804471"/>
    <n v="399738302.73400003"/>
  </r>
  <r>
    <n v="68145"/>
    <s v="Polyline"/>
    <n v="1"/>
    <n v="68145"/>
    <n v="1"/>
    <n v="68145"/>
    <s v="11000 9999999909969"/>
    <n v="9999999909969"/>
    <s v=" "/>
    <n v="200.02500000000001"/>
    <n v="930"/>
    <n v="0.06"/>
    <n v="5.9"/>
    <n v="10.1"/>
    <n v="1180"/>
    <n v="2020"/>
    <n v="1"/>
    <x v="0"/>
    <n v="0.25"/>
    <n v="505"/>
    <n v="50"/>
    <n v="0.25"/>
    <n v="295"/>
    <n v="50"/>
    <n v="1"/>
    <n v="0"/>
    <n v="4"/>
    <s v="island-braided"/>
    <s v="Oncorhynchus mykiss"/>
    <s v="summer"/>
    <x v="0"/>
    <x v="1"/>
    <x v="6"/>
    <s v="ACKOO-s (Ca)"/>
    <s v="na"/>
    <s v="na"/>
    <s v="independent"/>
    <s v="extirpated via barriers"/>
    <s v="anthropogenically blocked"/>
    <s v="LARLWSD000055"/>
    <s v=" "/>
    <s v="N"/>
    <s v=" "/>
    <s v="Interior Columbia"/>
    <n v="0"/>
    <n v="241180.738916"/>
    <n v="1623383574.25"/>
  </r>
  <r>
    <n v="69907"/>
    <s v="Polyline"/>
    <n v="1"/>
    <n v="69907"/>
    <n v="1"/>
    <n v="69907"/>
    <s v="20200 9999999910152"/>
    <n v="9999999910152"/>
    <s v=" "/>
    <n v="199.98599999999999"/>
    <n v="628"/>
    <n v="0.03"/>
    <n v="16"/>
    <n v="24.9"/>
    <n v="3200"/>
    <n v="4980"/>
    <n v="1"/>
    <x v="0"/>
    <n v="0.25"/>
    <n v="1245"/>
    <n v="50"/>
    <n v="0.25"/>
    <n v="800"/>
    <n v="50"/>
    <n v="0"/>
    <n v="0"/>
    <n v="3"/>
    <s v="island-braided"/>
    <s v="Oncorhynchus mykiss"/>
    <s v="summer"/>
    <x v="0"/>
    <x v="1"/>
    <x v="2"/>
    <s v="ACPEN-s (Ca)"/>
    <s v="na"/>
    <s v="na"/>
    <s v="independent"/>
    <s v="extirpated via barriers"/>
    <s v="anthropogenically blocked"/>
    <s v="LARLWSD000040"/>
    <s v=" "/>
    <s v="N"/>
    <s v=" "/>
    <s v="Interior Columbia"/>
    <n v="0"/>
    <n v="639808.422747"/>
    <n v="2961648440.3600001"/>
  </r>
  <r>
    <n v="69910"/>
    <s v="Polyline"/>
    <n v="1"/>
    <n v="69910"/>
    <n v="1"/>
    <n v="69910"/>
    <s v="20800 9999999910152"/>
    <n v="9999999910152"/>
    <s v=" "/>
    <n v="199.99199999999999"/>
    <n v="630"/>
    <n v="2.5000000000000001E-2"/>
    <n v="16"/>
    <n v="24.9"/>
    <n v="3200"/>
    <n v="4980"/>
    <n v="1"/>
    <x v="0"/>
    <n v="0.25"/>
    <n v="1245"/>
    <n v="50"/>
    <n v="0.25"/>
    <n v="800"/>
    <n v="50"/>
    <n v="1"/>
    <n v="0"/>
    <n v="3"/>
    <s v="island-braided"/>
    <s v="Oncorhynchus mykiss"/>
    <s v="summer"/>
    <x v="0"/>
    <x v="1"/>
    <x v="2"/>
    <s v="ACPEN-s (Ca)"/>
    <s v="na"/>
    <s v="na"/>
    <s v="independent"/>
    <s v="extirpated via barriers"/>
    <s v="anthropogenically blocked"/>
    <s v="LARLWSD000040"/>
    <s v=" "/>
    <s v="N"/>
    <s v=" "/>
    <s v="Interior Columbia"/>
    <n v="0"/>
    <n v="639808.422747"/>
    <n v="2961648440.3600001"/>
  </r>
  <r>
    <n v="69911"/>
    <s v="Polyline"/>
    <n v="1"/>
    <n v="69911"/>
    <n v="1"/>
    <n v="69911"/>
    <s v="21000 9999999910152"/>
    <n v="9999999910152"/>
    <s v=" "/>
    <n v="199.98400000000001"/>
    <n v="632"/>
    <n v="2.5000000000000001E-2"/>
    <n v="16"/>
    <n v="24.9"/>
    <n v="3200"/>
    <n v="4980"/>
    <n v="3"/>
    <x v="0"/>
    <n v="1"/>
    <n v="4980"/>
    <n v="200"/>
    <n v="0.25"/>
    <n v="800"/>
    <n v="50"/>
    <n v="1"/>
    <n v="0"/>
    <n v="3"/>
    <s v="island-braided"/>
    <s v="Oncorhynchus mykiss"/>
    <s v="summer"/>
    <x v="0"/>
    <x v="1"/>
    <x v="2"/>
    <s v="ACPEN-s (Ca)"/>
    <s v="na"/>
    <s v="na"/>
    <s v="independent"/>
    <s v="extirpated via barriers"/>
    <s v="anthropogenically blocked"/>
    <s v="LARLWSD000040"/>
    <s v=" "/>
    <s v="N"/>
    <s v=" "/>
    <s v="Interior Columbia"/>
    <n v="0"/>
    <n v="639808.422747"/>
    <n v="2961648440.3600001"/>
  </r>
  <r>
    <n v="69912"/>
    <s v="Polyline"/>
    <n v="1"/>
    <n v="69912"/>
    <n v="1"/>
    <n v="69912"/>
    <s v="21200 9999999910152"/>
    <n v="9999999910152"/>
    <s v=" "/>
    <n v="200.02500000000001"/>
    <n v="634"/>
    <n v="0.02"/>
    <n v="16"/>
    <n v="24.9"/>
    <n v="3200"/>
    <n v="4981"/>
    <n v="3"/>
    <x v="0"/>
    <n v="1"/>
    <n v="4981"/>
    <n v="200"/>
    <n v="0.25"/>
    <n v="800"/>
    <n v="50"/>
    <n v="1"/>
    <n v="0"/>
    <n v="3"/>
    <s v="island-braided"/>
    <s v="Oncorhynchus mykiss"/>
    <s v="summer"/>
    <x v="0"/>
    <x v="1"/>
    <x v="2"/>
    <s v="ACPEN-s (Ca)"/>
    <s v="na"/>
    <s v="na"/>
    <s v="independent"/>
    <s v="extirpated via barriers"/>
    <s v="anthropogenically blocked"/>
    <s v="LARLWSD000040"/>
    <s v=" "/>
    <s v="N"/>
    <s v=" "/>
    <s v="Interior Columbia"/>
    <n v="0"/>
    <n v="639808.422747"/>
    <n v="2961648440.3600001"/>
  </r>
  <r>
    <n v="69915"/>
    <s v="Polyline"/>
    <n v="1"/>
    <n v="69915"/>
    <n v="1"/>
    <n v="69915"/>
    <s v="21800 9999999910152"/>
    <n v="9999999910152"/>
    <s v=" "/>
    <n v="200.01"/>
    <n v="655"/>
    <n v="8.5000000000000006E-2"/>
    <n v="16"/>
    <n v="24.9"/>
    <n v="3200"/>
    <n v="4980"/>
    <n v="1"/>
    <x v="0"/>
    <n v="0.25"/>
    <n v="1245"/>
    <n v="50"/>
    <n v="0.25"/>
    <n v="800"/>
    <n v="50"/>
    <n v="1"/>
    <n v="0"/>
    <n v="3"/>
    <s v="island-braided"/>
    <s v="Oncorhynchus mykiss"/>
    <s v="summer"/>
    <x v="0"/>
    <x v="1"/>
    <x v="2"/>
    <s v="ACPEN-s (Ca)"/>
    <s v="na"/>
    <s v="na"/>
    <s v="independent"/>
    <s v="extirpated via barriers"/>
    <s v="anthropogenically blocked"/>
    <s v="LARLWSD000040"/>
    <s v=" "/>
    <s v="N"/>
    <s v=" "/>
    <s v="Interior Columbia"/>
    <n v="0"/>
    <n v="639808.422747"/>
    <n v="2961648440.3600001"/>
  </r>
  <r>
    <n v="69917"/>
    <s v="Polyline"/>
    <n v="1"/>
    <n v="69917"/>
    <n v="1"/>
    <n v="69917"/>
    <s v="22200 9999999910152"/>
    <n v="9999999910152"/>
    <s v=" "/>
    <n v="199.97900000000001"/>
    <n v="643"/>
    <n v="3.5000000000000003E-2"/>
    <n v="15.9"/>
    <n v="24.9"/>
    <n v="3180"/>
    <n v="4979"/>
    <n v="1"/>
    <x v="0"/>
    <n v="0.25"/>
    <n v="1245"/>
    <n v="50"/>
    <n v="0.25"/>
    <n v="795"/>
    <n v="50"/>
    <n v="1"/>
    <n v="0"/>
    <n v="3"/>
    <s v="island-braided"/>
    <s v="Oncorhynchus mykiss"/>
    <s v="summer"/>
    <x v="0"/>
    <x v="1"/>
    <x v="2"/>
    <s v="ACPEN-s (Ca)"/>
    <s v="na"/>
    <s v="na"/>
    <s v="independent"/>
    <s v="extirpated via barriers"/>
    <s v="anthropogenically blocked"/>
    <s v="LARLWSD000040"/>
    <s v=" "/>
    <s v="N"/>
    <s v=" "/>
    <s v="Interior Columbia"/>
    <n v="0"/>
    <n v="639808.422747"/>
    <n v="2961648440.3600001"/>
  </r>
  <r>
    <n v="69918"/>
    <s v="Polyline"/>
    <n v="1"/>
    <n v="69918"/>
    <n v="1"/>
    <n v="69918"/>
    <s v="22400 9999999910152"/>
    <n v="9999999910152"/>
    <s v=" "/>
    <n v="199.97900000000001"/>
    <n v="648"/>
    <n v="0.02"/>
    <n v="15.9"/>
    <n v="24.9"/>
    <n v="3180"/>
    <n v="4979"/>
    <n v="1"/>
    <x v="0"/>
    <n v="0.25"/>
    <n v="1245"/>
    <n v="50"/>
    <n v="0.25"/>
    <n v="795"/>
    <n v="50"/>
    <n v="1"/>
    <n v="0"/>
    <n v="3"/>
    <s v="island-braided"/>
    <s v="Oncorhynchus mykiss"/>
    <s v="summer"/>
    <x v="0"/>
    <x v="1"/>
    <x v="2"/>
    <s v="ACPEN-s (Ca)"/>
    <s v="na"/>
    <s v="na"/>
    <s v="independent"/>
    <s v="extirpated via barriers"/>
    <s v="anthropogenically blocked"/>
    <s v="LARLWSD000040"/>
    <s v=" "/>
    <s v="N"/>
    <s v=" "/>
    <s v="Interior Columbia"/>
    <n v="0"/>
    <n v="639808.422747"/>
    <n v="2961648440.3600001"/>
  </r>
  <r>
    <n v="69923"/>
    <s v="Polyline"/>
    <n v="1"/>
    <n v="69923"/>
    <n v="1"/>
    <n v="69923"/>
    <s v="23400 9999999910152"/>
    <n v="9999999910152"/>
    <s v=" "/>
    <n v="199.96799999999999"/>
    <n v="647"/>
    <n v="2.5000000000000001E-2"/>
    <n v="14.7"/>
    <n v="23.1"/>
    <n v="2940"/>
    <n v="4619"/>
    <n v="3"/>
    <x v="0"/>
    <n v="1"/>
    <n v="4619"/>
    <n v="200"/>
    <n v="0.25"/>
    <n v="735"/>
    <n v="50"/>
    <n v="1"/>
    <n v="1"/>
    <n v="3"/>
    <s v="meandering"/>
    <s v="Oncorhynchus mykiss"/>
    <s v="summer"/>
    <x v="0"/>
    <x v="1"/>
    <x v="2"/>
    <s v="ACPEN-s (Ca)"/>
    <s v="na"/>
    <s v="na"/>
    <s v="independent"/>
    <s v="extirpated via barriers"/>
    <s v="anthropogenically blocked"/>
    <s v="LARLWSD000040"/>
    <s v=" "/>
    <s v="N"/>
    <s v=" "/>
    <s v="Interior Columbia"/>
    <n v="0"/>
    <n v="639808.422747"/>
    <n v="2961648440.3600001"/>
  </r>
  <r>
    <n v="69929"/>
    <s v="Polyline"/>
    <n v="1"/>
    <n v="69929"/>
    <n v="1"/>
    <n v="69929"/>
    <s v="24600 9999999910152"/>
    <n v="9999999910152"/>
    <s v=" "/>
    <n v="199.971"/>
    <n v="647"/>
    <n v="0.02"/>
    <n v="14.7"/>
    <n v="23"/>
    <n v="2940"/>
    <n v="4599"/>
    <n v="3"/>
    <x v="0"/>
    <n v="1"/>
    <n v="4599"/>
    <n v="200"/>
    <n v="0.25"/>
    <n v="735"/>
    <n v="50"/>
    <n v="1"/>
    <n v="1"/>
    <n v="3"/>
    <s v="meandering"/>
    <s v="Oncorhynchus mykiss"/>
    <s v="summer"/>
    <x v="0"/>
    <x v="1"/>
    <x v="2"/>
    <s v="ACPEN-s (Ca)"/>
    <s v="na"/>
    <s v="na"/>
    <s v="independent"/>
    <s v="extirpated via barriers"/>
    <s v="anthropogenically blocked"/>
    <s v="LARLWSD000040"/>
    <s v=" "/>
    <s v="N"/>
    <s v=" "/>
    <s v="Interior Columbia"/>
    <n v="0"/>
    <n v="639808.422747"/>
    <n v="2961648440.3600001"/>
  </r>
  <r>
    <n v="69932"/>
    <s v="Polyline"/>
    <n v="1"/>
    <n v="69932"/>
    <n v="1"/>
    <n v="69932"/>
    <s v="25200 9999999910152"/>
    <n v="9999999910152"/>
    <s v=" "/>
    <n v="199.95699999999999"/>
    <n v="648"/>
    <n v="0.02"/>
    <n v="14.7"/>
    <n v="23"/>
    <n v="2939"/>
    <n v="4599"/>
    <n v="3"/>
    <x v="0"/>
    <n v="1"/>
    <n v="4599"/>
    <n v="200"/>
    <n v="0.25"/>
    <n v="735"/>
    <n v="50"/>
    <n v="1"/>
    <n v="1"/>
    <n v="3"/>
    <s v="meandering"/>
    <s v="Oncorhynchus mykiss"/>
    <s v="summer"/>
    <x v="0"/>
    <x v="1"/>
    <x v="2"/>
    <s v="ACPEN-s (Ca)"/>
    <s v="na"/>
    <s v="na"/>
    <s v="independent"/>
    <s v="extirpated via barriers"/>
    <s v="anthropogenically blocked"/>
    <s v="LARLWSD000040"/>
    <s v=" "/>
    <s v="N"/>
    <s v=" "/>
    <s v="Interior Columbia"/>
    <n v="0"/>
    <n v="639808.422747"/>
    <n v="2961648440.3600001"/>
  </r>
  <r>
    <n v="69950"/>
    <s v="Polyline"/>
    <n v="1"/>
    <n v="69950"/>
    <n v="1"/>
    <n v="69950"/>
    <s v="28800 9999999910152"/>
    <n v="9999999910152"/>
    <s v=" "/>
    <n v="199.94"/>
    <n v="669"/>
    <n v="5.5E-2"/>
    <n v="12.3"/>
    <n v="19.5"/>
    <n v="2459"/>
    <n v="3899"/>
    <n v="1"/>
    <x v="0"/>
    <n v="0.25"/>
    <n v="975"/>
    <n v="50"/>
    <n v="0.25"/>
    <n v="615"/>
    <n v="50"/>
    <n v="1"/>
    <n v="1"/>
    <n v="3"/>
    <s v="island-braided"/>
    <s v="Oncorhynchus mykiss"/>
    <s v="summer"/>
    <x v="0"/>
    <x v="1"/>
    <x v="2"/>
    <s v="ACPEN-s (Ca)"/>
    <s v="na"/>
    <s v="na"/>
    <s v="independent"/>
    <s v="extirpated via barriers"/>
    <s v="anthropogenically blocked"/>
    <s v="LARLWSD000040"/>
    <s v=" "/>
    <s v="N"/>
    <s v=" "/>
    <s v="Interior Columbia"/>
    <n v="0"/>
    <n v="639808.422747"/>
    <n v="2961648440.3600001"/>
  </r>
  <r>
    <n v="69951"/>
    <s v="Polyline"/>
    <n v="1"/>
    <n v="69951"/>
    <n v="1"/>
    <n v="69951"/>
    <s v="29000 9999999910152"/>
    <n v="9999999910152"/>
    <s v=" "/>
    <n v="199.947"/>
    <n v="674"/>
    <n v="0.04"/>
    <n v="12.3"/>
    <n v="19.5"/>
    <n v="2459"/>
    <n v="3899"/>
    <n v="1"/>
    <x v="0"/>
    <n v="0.25"/>
    <n v="975"/>
    <n v="50"/>
    <n v="0.25"/>
    <n v="615"/>
    <n v="50"/>
    <n v="1"/>
    <n v="0"/>
    <n v="3"/>
    <s v="island-braided"/>
    <s v="Oncorhynchus mykiss"/>
    <s v="summer"/>
    <x v="0"/>
    <x v="1"/>
    <x v="2"/>
    <s v="ACPEN-s (Ca)"/>
    <s v="na"/>
    <s v="na"/>
    <s v="independent"/>
    <s v="extirpated via barriers"/>
    <s v="anthropogenically blocked"/>
    <s v="LARLWSD000040"/>
    <s v=" "/>
    <s v="N"/>
    <s v=" "/>
    <s v="Interior Columbia"/>
    <n v="0"/>
    <n v="639808.422747"/>
    <n v="2961648440.3600001"/>
  </r>
  <r>
    <n v="69952"/>
    <s v="Polyline"/>
    <n v="1"/>
    <n v="69952"/>
    <n v="1"/>
    <n v="69952"/>
    <s v="29200 9999999910152"/>
    <n v="9999999910152"/>
    <s v=" "/>
    <n v="199.96600000000001"/>
    <n v="672"/>
    <n v="0.02"/>
    <n v="12.2"/>
    <n v="19.399999999999999"/>
    <n v="2440"/>
    <n v="3879"/>
    <n v="1"/>
    <x v="0"/>
    <n v="0.25"/>
    <n v="970"/>
    <n v="50"/>
    <n v="0.25"/>
    <n v="610"/>
    <n v="50"/>
    <n v="1"/>
    <n v="0"/>
    <n v="3"/>
    <s v="island-braided"/>
    <s v="Oncorhynchus mykiss"/>
    <s v="summer"/>
    <x v="0"/>
    <x v="1"/>
    <x v="2"/>
    <s v="ACPEN-s (Ca)"/>
    <s v="na"/>
    <s v="na"/>
    <s v="independent"/>
    <s v="extirpated via barriers"/>
    <s v="anthropogenically blocked"/>
    <s v="LARLWSD000040"/>
    <s v=" "/>
    <s v="N"/>
    <s v=" "/>
    <s v="Interior Columbia"/>
    <n v="0"/>
    <n v="639808.422747"/>
    <n v="2961648440.3600001"/>
  </r>
  <r>
    <n v="69954"/>
    <s v="Polyline"/>
    <n v="1"/>
    <n v="69954"/>
    <n v="1"/>
    <n v="69954"/>
    <s v="29600 9999999910152"/>
    <n v="9999999910152"/>
    <s v=" "/>
    <n v="199.977"/>
    <n v="670"/>
    <n v="0.04"/>
    <n v="12.2"/>
    <n v="19.399999999999999"/>
    <n v="2440"/>
    <n v="3880"/>
    <n v="3"/>
    <x v="0"/>
    <n v="1"/>
    <n v="3880"/>
    <n v="200"/>
    <n v="0.25"/>
    <n v="610"/>
    <n v="50"/>
    <n v="1"/>
    <n v="0"/>
    <n v="3"/>
    <s v="island-braided"/>
    <s v="Oncorhynchus mykiss"/>
    <s v="summer"/>
    <x v="0"/>
    <x v="1"/>
    <x v="2"/>
    <s v="ACPEN-s (Ca)"/>
    <s v="na"/>
    <s v="na"/>
    <s v="independent"/>
    <s v="extirpated via barriers"/>
    <s v="anthropogenically blocked"/>
    <s v="LARLWSD000040"/>
    <s v=" "/>
    <s v="N"/>
    <s v=" "/>
    <s v="Interior Columbia"/>
    <n v="0"/>
    <n v="639808.422747"/>
    <n v="2961648440.3600001"/>
  </r>
  <r>
    <n v="69955"/>
    <s v="Polyline"/>
    <n v="1"/>
    <n v="69955"/>
    <n v="1"/>
    <n v="69955"/>
    <s v="29800 9999999910152"/>
    <n v="9999999910152"/>
    <s v=" "/>
    <n v="199.98400000000001"/>
    <n v="676"/>
    <n v="0.04"/>
    <n v="12.2"/>
    <n v="19.399999999999999"/>
    <n v="2440"/>
    <n v="3880"/>
    <n v="3"/>
    <x v="0"/>
    <n v="1"/>
    <n v="3880"/>
    <n v="200"/>
    <n v="0.25"/>
    <n v="610"/>
    <n v="50"/>
    <n v="1"/>
    <n v="0"/>
    <n v="3"/>
    <s v="island-braided"/>
    <s v="Oncorhynchus mykiss"/>
    <s v="summer"/>
    <x v="0"/>
    <x v="1"/>
    <x v="2"/>
    <s v="ACPEN-s (Ca)"/>
    <s v="na"/>
    <s v="na"/>
    <s v="independent"/>
    <s v="extirpated via barriers"/>
    <s v="anthropogenically blocked"/>
    <s v="LARLWSD000040"/>
    <s v=" "/>
    <s v="N"/>
    <s v=" "/>
    <s v="Interior Columbia"/>
    <n v="0"/>
    <n v="639808.422747"/>
    <n v="2961648440.3600001"/>
  </r>
  <r>
    <n v="69957"/>
    <s v="Polyline"/>
    <n v="1"/>
    <n v="69957"/>
    <n v="1"/>
    <n v="69957"/>
    <s v="30200 9999999910152"/>
    <n v="9999999910152"/>
    <s v=" "/>
    <n v="199.94200000000001"/>
    <n v="674"/>
    <n v="0.03"/>
    <n v="12.2"/>
    <n v="19.399999999999999"/>
    <n v="2439"/>
    <n v="3879"/>
    <n v="1"/>
    <x v="0"/>
    <n v="0.25"/>
    <n v="970"/>
    <n v="50"/>
    <n v="0.25"/>
    <n v="610"/>
    <n v="50"/>
    <n v="1"/>
    <n v="0"/>
    <n v="4"/>
    <s v="island-braided"/>
    <s v="Oncorhynchus mykiss"/>
    <s v="summer"/>
    <x v="0"/>
    <x v="1"/>
    <x v="2"/>
    <s v="ACPEN-s (Ca)"/>
    <s v="na"/>
    <s v="na"/>
    <s v="independent"/>
    <s v="extirpated via barriers"/>
    <s v="anthropogenically blocked"/>
    <s v="LARLWSD000040"/>
    <s v=" "/>
    <s v="N"/>
    <s v=" "/>
    <s v="Interior Columbia"/>
    <n v="0"/>
    <n v="639808.422747"/>
    <n v="2961648440.3600001"/>
  </r>
  <r>
    <n v="69965"/>
    <s v="Polyline"/>
    <n v="1"/>
    <n v="69965"/>
    <n v="1"/>
    <n v="69965"/>
    <s v="31800 9999999910152"/>
    <n v="9999999910152"/>
    <s v=" "/>
    <n v="199.94800000000001"/>
    <n v="684"/>
    <n v="0.04"/>
    <n v="12.2"/>
    <n v="19.3"/>
    <n v="2439"/>
    <n v="3859"/>
    <n v="3"/>
    <x v="0"/>
    <n v="1"/>
    <n v="3859"/>
    <n v="200"/>
    <n v="0.25"/>
    <n v="610"/>
    <n v="50"/>
    <n v="1"/>
    <n v="0"/>
    <n v="4"/>
    <s v="island-braided"/>
    <s v="Oncorhynchus mykiss"/>
    <s v="summer"/>
    <x v="0"/>
    <x v="1"/>
    <x v="2"/>
    <s v="ACPEN-s (Ca)"/>
    <s v="na"/>
    <s v="na"/>
    <s v="independent"/>
    <s v="extirpated via barriers"/>
    <s v="anthropogenically blocked"/>
    <s v="LARLWSD000040"/>
    <s v=" "/>
    <s v="N"/>
    <s v=" "/>
    <s v="Interior Columbia"/>
    <n v="0"/>
    <n v="639808.422747"/>
    <n v="2961648440.3600001"/>
  </r>
  <r>
    <n v="69966"/>
    <s v="Polyline"/>
    <n v="1"/>
    <n v="69966"/>
    <n v="1"/>
    <n v="69966"/>
    <s v="32000 9999999910152"/>
    <n v="9999999910152"/>
    <s v=" "/>
    <n v="199.94900000000001"/>
    <n v="690"/>
    <n v="2.5000000000000001E-2"/>
    <n v="12.2"/>
    <n v="19.3"/>
    <n v="2439"/>
    <n v="3859"/>
    <n v="3"/>
    <x v="0"/>
    <n v="1"/>
    <n v="3859"/>
    <n v="200"/>
    <n v="0.25"/>
    <n v="610"/>
    <n v="50"/>
    <n v="1"/>
    <n v="0"/>
    <n v="4"/>
    <s v="island-braided"/>
    <s v="Oncorhynchus mykiss"/>
    <s v="summer"/>
    <x v="0"/>
    <x v="1"/>
    <x v="2"/>
    <s v="ACPEN-s (Ca)"/>
    <s v="na"/>
    <s v="na"/>
    <s v="independent"/>
    <s v="extirpated via barriers"/>
    <s v="anthropogenically blocked"/>
    <s v="LARLWSD000040"/>
    <s v=" "/>
    <s v="N"/>
    <s v=" "/>
    <s v="Interior Columbia"/>
    <n v="0"/>
    <n v="639808.422747"/>
    <n v="2961648440.3600001"/>
  </r>
  <r>
    <n v="69968"/>
    <s v="Polyline"/>
    <n v="1"/>
    <n v="69968"/>
    <n v="1"/>
    <n v="69968"/>
    <s v="32400 9999999910152"/>
    <n v="9999999910152"/>
    <s v=" "/>
    <n v="199.959"/>
    <n v="689"/>
    <n v="3.5000000000000003E-2"/>
    <n v="12.1"/>
    <n v="19.2"/>
    <n v="2420"/>
    <n v="3839"/>
    <n v="1"/>
    <x v="0"/>
    <n v="0.25"/>
    <n v="960"/>
    <n v="50"/>
    <n v="0.25"/>
    <n v="605"/>
    <n v="50"/>
    <n v="1"/>
    <n v="0"/>
    <n v="4"/>
    <s v="island-braided"/>
    <s v="Oncorhynchus mykiss"/>
    <s v="summer"/>
    <x v="0"/>
    <x v="1"/>
    <x v="2"/>
    <s v="ACPEN-s (Ca)"/>
    <s v="na"/>
    <s v="na"/>
    <s v="independent"/>
    <s v="extirpated via barriers"/>
    <s v="anthropogenically blocked"/>
    <s v="LARLWSD000040"/>
    <s v=" "/>
    <s v="N"/>
    <s v=" "/>
    <s v="Interior Columbia"/>
    <n v="0"/>
    <n v="639808.422747"/>
    <n v="2961648440.3600001"/>
  </r>
  <r>
    <n v="69969"/>
    <s v="Polyline"/>
    <n v="1"/>
    <n v="69969"/>
    <n v="1"/>
    <n v="69969"/>
    <s v="32600 9999999910152"/>
    <n v="9999999910152"/>
    <s v=" "/>
    <n v="199.97399999999999"/>
    <n v="689"/>
    <n v="0.05"/>
    <n v="12.1"/>
    <n v="19.2"/>
    <n v="2420"/>
    <n v="3840"/>
    <n v="1"/>
    <x v="0"/>
    <n v="0.25"/>
    <n v="960"/>
    <n v="50"/>
    <n v="0.25"/>
    <n v="605"/>
    <n v="50"/>
    <n v="1"/>
    <n v="0"/>
    <n v="4"/>
    <s v="island-braided"/>
    <s v="Oncorhynchus mykiss"/>
    <s v="summer"/>
    <x v="0"/>
    <x v="1"/>
    <x v="2"/>
    <s v="ACPEN-s (Ca)"/>
    <s v="na"/>
    <s v="na"/>
    <s v="independent"/>
    <s v="extirpated via barriers"/>
    <s v="anthropogenically blocked"/>
    <s v="LARLWSD000040"/>
    <s v=" "/>
    <s v="N"/>
    <s v=" "/>
    <s v="Interior Columbia"/>
    <n v="0"/>
    <n v="639808.422747"/>
    <n v="2961648440.3600001"/>
  </r>
  <r>
    <n v="69970"/>
    <s v="Polyline"/>
    <n v="1"/>
    <n v="69970"/>
    <n v="1"/>
    <n v="69970"/>
    <s v="32800 9999999910152"/>
    <n v="9999999910152"/>
    <s v=" "/>
    <n v="199.97800000000001"/>
    <n v="689"/>
    <n v="7.4999999999999997E-2"/>
    <n v="12.1"/>
    <n v="19.2"/>
    <n v="2420"/>
    <n v="3840"/>
    <n v="1"/>
    <x v="0"/>
    <n v="0.25"/>
    <n v="960"/>
    <n v="50"/>
    <n v="0.25"/>
    <n v="605"/>
    <n v="50"/>
    <n v="1"/>
    <n v="0"/>
    <n v="4"/>
    <s v="island-braided"/>
    <s v="Oncorhynchus mykiss"/>
    <s v="summer"/>
    <x v="0"/>
    <x v="1"/>
    <x v="2"/>
    <s v="ACPEN-s (Ca)"/>
    <s v="na"/>
    <s v="na"/>
    <s v="independent"/>
    <s v="extirpated via barriers"/>
    <s v="anthropogenically blocked"/>
    <s v="LARLWSD000040"/>
    <s v=" "/>
    <s v="N"/>
    <s v=" "/>
    <s v="Interior Columbia"/>
    <n v="0"/>
    <n v="639808.422747"/>
    <n v="2961648440.3600001"/>
  </r>
  <r>
    <n v="69974"/>
    <s v="Polyline"/>
    <n v="1"/>
    <n v="69974"/>
    <n v="1"/>
    <n v="69974"/>
    <s v="33600 9999999910152"/>
    <n v="9999999910152"/>
    <s v=" "/>
    <n v="199.95699999999999"/>
    <n v="694"/>
    <n v="0.04"/>
    <n v="12.1"/>
    <n v="19.2"/>
    <n v="2419"/>
    <n v="3839"/>
    <n v="1"/>
    <x v="0"/>
    <n v="0.25"/>
    <n v="960"/>
    <n v="50"/>
    <n v="0.25"/>
    <n v="605"/>
    <n v="50"/>
    <n v="1"/>
    <n v="0"/>
    <n v="4"/>
    <s v="island-braided"/>
    <s v="Oncorhynchus mykiss"/>
    <s v="summer"/>
    <x v="0"/>
    <x v="1"/>
    <x v="2"/>
    <s v="ACPEN-s (Ca)"/>
    <s v="na"/>
    <s v="na"/>
    <s v="independent"/>
    <s v="extirpated via barriers"/>
    <s v="anthropogenically blocked"/>
    <s v="LARLWSD000040"/>
    <s v=" "/>
    <s v="N"/>
    <s v=" "/>
    <s v="Interior Columbia"/>
    <n v="0"/>
    <n v="639808.422747"/>
    <n v="2961648440.3600001"/>
  </r>
  <r>
    <n v="69975"/>
    <s v="Polyline"/>
    <n v="1"/>
    <n v="69975"/>
    <n v="1"/>
    <n v="69975"/>
    <s v="33800 9999999910152"/>
    <n v="9999999910152"/>
    <s v=" "/>
    <n v="199.95699999999999"/>
    <n v="693"/>
    <n v="0.02"/>
    <n v="12.1"/>
    <n v="19.2"/>
    <n v="2419"/>
    <n v="3839"/>
    <n v="3"/>
    <x v="0"/>
    <n v="1"/>
    <n v="3839"/>
    <n v="200"/>
    <n v="0.25"/>
    <n v="605"/>
    <n v="50"/>
    <n v="1"/>
    <n v="0"/>
    <n v="4"/>
    <s v="island-braided"/>
    <s v="Oncorhynchus mykiss"/>
    <s v="summer"/>
    <x v="0"/>
    <x v="1"/>
    <x v="2"/>
    <s v="ACPEN-s (Ca)"/>
    <s v="na"/>
    <s v="na"/>
    <s v="independent"/>
    <s v="extirpated via barriers"/>
    <s v="anthropogenically blocked"/>
    <s v="LARLWSD000040"/>
    <s v=" "/>
    <s v="N"/>
    <s v=" "/>
    <s v="Interior Columbia"/>
    <n v="0"/>
    <n v="639808.422747"/>
    <n v="2961648440.3600001"/>
  </r>
  <r>
    <n v="69981"/>
    <s v="Polyline"/>
    <n v="1"/>
    <n v="69981"/>
    <n v="1"/>
    <n v="69981"/>
    <s v="35000 9999999910152"/>
    <n v="9999999910152"/>
    <s v=" "/>
    <n v="200.01300000000001"/>
    <n v="695"/>
    <n v="0.02"/>
    <n v="11.3"/>
    <n v="18.100000000000001"/>
    <n v="2260"/>
    <n v="3620"/>
    <n v="3"/>
    <x v="0"/>
    <n v="1"/>
    <n v="3620"/>
    <n v="200"/>
    <n v="0.25"/>
    <n v="565"/>
    <n v="50"/>
    <n v="1"/>
    <n v="0"/>
    <n v="4"/>
    <s v="island-braided"/>
    <s v="Oncorhynchus mykiss"/>
    <s v="summer"/>
    <x v="0"/>
    <x v="1"/>
    <x v="2"/>
    <s v="ACPEN-s (Ca)"/>
    <s v="na"/>
    <s v="na"/>
    <s v="independent"/>
    <s v="extirpated via barriers"/>
    <s v="anthropogenically blocked"/>
    <s v="LARLWSD000040"/>
    <s v=" "/>
    <s v="N"/>
    <s v=" "/>
    <s v="Interior Columbia"/>
    <n v="0"/>
    <n v="639808.422747"/>
    <n v="2961648440.3600001"/>
  </r>
  <r>
    <n v="69985"/>
    <s v="Polyline"/>
    <n v="1"/>
    <n v="69985"/>
    <n v="1"/>
    <n v="69985"/>
    <s v="35800 9999999910152"/>
    <n v="9999999910152"/>
    <s v=" "/>
    <n v="200.029"/>
    <n v="702"/>
    <n v="0.02"/>
    <n v="11.3"/>
    <n v="18.100000000000001"/>
    <n v="2260"/>
    <n v="3621"/>
    <n v="3"/>
    <x v="0"/>
    <n v="1"/>
    <n v="3621"/>
    <n v="200"/>
    <n v="0.25"/>
    <n v="565"/>
    <n v="50"/>
    <n v="1"/>
    <n v="0"/>
    <n v="4"/>
    <s v="island-braided"/>
    <s v="Oncorhynchus mykiss"/>
    <s v="summer"/>
    <x v="0"/>
    <x v="1"/>
    <x v="2"/>
    <s v="ACPEN-s (Ca)"/>
    <s v="na"/>
    <s v="na"/>
    <s v="independent"/>
    <s v="extirpated via barriers"/>
    <s v="anthropogenically blocked"/>
    <s v="LARLWSD000040"/>
    <s v=" "/>
    <s v="N"/>
    <s v=" "/>
    <s v="Interior Columbia"/>
    <n v="0"/>
    <n v="639808.422747"/>
    <n v="2961648440.3600001"/>
  </r>
  <r>
    <n v="69988"/>
    <s v="Polyline"/>
    <n v="1"/>
    <n v="69988"/>
    <n v="1"/>
    <n v="69988"/>
    <s v="36400 9999999910152"/>
    <n v="9999999910152"/>
    <s v=" "/>
    <n v="199.97499999999999"/>
    <n v="705"/>
    <n v="6.5000000000000002E-2"/>
    <n v="11.3"/>
    <n v="18"/>
    <n v="2260"/>
    <n v="3600"/>
    <n v="1"/>
    <x v="0"/>
    <n v="0.25"/>
    <n v="900"/>
    <n v="50"/>
    <n v="0.25"/>
    <n v="565"/>
    <n v="50"/>
    <n v="1"/>
    <n v="0"/>
    <n v="4"/>
    <s v="island-braided"/>
    <s v="Oncorhynchus mykiss"/>
    <s v="summer"/>
    <x v="0"/>
    <x v="1"/>
    <x v="2"/>
    <s v="ACPEN-s (Ca)"/>
    <s v="na"/>
    <s v="na"/>
    <s v="independent"/>
    <s v="extirpated via barriers"/>
    <s v="anthropogenically blocked"/>
    <s v="LARLWSD000040"/>
    <s v=" "/>
    <s v="N"/>
    <s v=" "/>
    <s v="Interior Columbia"/>
    <n v="0"/>
    <n v="639808.422747"/>
    <n v="2961648440.3600001"/>
  </r>
  <r>
    <n v="69991"/>
    <s v="Polyline"/>
    <n v="1"/>
    <n v="69991"/>
    <n v="1"/>
    <n v="69991"/>
    <s v="37000 9999999910152"/>
    <n v="9999999910152"/>
    <s v=" "/>
    <n v="199.95400000000001"/>
    <n v="706"/>
    <n v="3.5000000000000003E-2"/>
    <n v="11.3"/>
    <n v="18"/>
    <n v="2259"/>
    <n v="3599"/>
    <n v="1"/>
    <x v="0"/>
    <n v="0.25"/>
    <n v="900"/>
    <n v="50"/>
    <n v="0.25"/>
    <n v="565"/>
    <n v="50"/>
    <n v="1"/>
    <n v="0"/>
    <n v="4"/>
    <s v="island-braided"/>
    <s v="Oncorhynchus mykiss"/>
    <s v="summer"/>
    <x v="0"/>
    <x v="1"/>
    <x v="2"/>
    <s v="ACPEN-s (Ca)"/>
    <s v="na"/>
    <s v="na"/>
    <s v="independent"/>
    <s v="extirpated via barriers"/>
    <s v="anthropogenically blocked"/>
    <s v="LARLWSD000040"/>
    <s v=" "/>
    <s v="N"/>
    <s v=" "/>
    <s v="Interior Columbia"/>
    <n v="0"/>
    <n v="639808.422747"/>
    <n v="2961648440.3600001"/>
  </r>
  <r>
    <n v="69996"/>
    <s v="Polyline"/>
    <n v="1"/>
    <n v="69996"/>
    <n v="1"/>
    <n v="69996"/>
    <s v="38000 9999999910152"/>
    <n v="9999999910152"/>
    <s v=" "/>
    <n v="199.982"/>
    <n v="707"/>
    <n v="2.5000000000000001E-2"/>
    <n v="11.3"/>
    <n v="18"/>
    <n v="2260"/>
    <n v="3600"/>
    <n v="3"/>
    <x v="0"/>
    <n v="1"/>
    <n v="3600"/>
    <n v="200"/>
    <n v="0.25"/>
    <n v="565"/>
    <n v="50"/>
    <n v="1"/>
    <n v="0"/>
    <n v="4"/>
    <s v="island-braided"/>
    <s v="Oncorhynchus mykiss"/>
    <s v="summer"/>
    <x v="0"/>
    <x v="1"/>
    <x v="2"/>
    <s v="ACPEN-s (Ca)"/>
    <s v="na"/>
    <s v="na"/>
    <s v="independent"/>
    <s v="extirpated via barriers"/>
    <s v="anthropogenically blocked"/>
    <s v="LARLWSD000040"/>
    <s v=" "/>
    <s v="N"/>
    <s v=" "/>
    <s v="Interior Columbia"/>
    <n v="0"/>
    <n v="639808.422747"/>
    <n v="2961648440.3600001"/>
  </r>
  <r>
    <n v="69997"/>
    <s v="Polyline"/>
    <n v="1"/>
    <n v="69997"/>
    <n v="1"/>
    <n v="69997"/>
    <s v="38200 9999999910152"/>
    <n v="9999999910152"/>
    <s v=" "/>
    <n v="199.982"/>
    <n v="706"/>
    <n v="0.02"/>
    <n v="11.3"/>
    <n v="18"/>
    <n v="2260"/>
    <n v="3600"/>
    <n v="3"/>
    <x v="0"/>
    <n v="1"/>
    <n v="3600"/>
    <n v="200"/>
    <n v="0.25"/>
    <n v="565"/>
    <n v="50"/>
    <n v="1"/>
    <n v="0"/>
    <n v="4"/>
    <s v="island-braided"/>
    <s v="Oncorhynchus mykiss"/>
    <s v="summer"/>
    <x v="0"/>
    <x v="1"/>
    <x v="2"/>
    <s v="ACPEN-s (Ca)"/>
    <s v="na"/>
    <s v="na"/>
    <s v="independent"/>
    <s v="extirpated via barriers"/>
    <s v="anthropogenically blocked"/>
    <s v="LARLWSD000040"/>
    <s v=" "/>
    <s v="N"/>
    <s v=" "/>
    <s v="Interior Columbia"/>
    <n v="0"/>
    <n v="639808.422747"/>
    <n v="2961648440.3600001"/>
  </r>
  <r>
    <n v="69998"/>
    <s v="Polyline"/>
    <n v="1"/>
    <n v="69998"/>
    <n v="1"/>
    <n v="69998"/>
    <s v="38400 9999999910152"/>
    <n v="9999999910152"/>
    <s v=" "/>
    <n v="199.982"/>
    <n v="708"/>
    <n v="0.02"/>
    <n v="11.3"/>
    <n v="18"/>
    <n v="2260"/>
    <n v="3600"/>
    <n v="3"/>
    <x v="0"/>
    <n v="1"/>
    <n v="3600"/>
    <n v="200"/>
    <n v="0.25"/>
    <n v="565"/>
    <n v="50"/>
    <n v="1"/>
    <n v="0"/>
    <n v="4"/>
    <s v="island-braided"/>
    <s v="Oncorhynchus mykiss"/>
    <s v="summer"/>
    <x v="0"/>
    <x v="1"/>
    <x v="2"/>
    <s v="ACPEN-s (Ca)"/>
    <s v="na"/>
    <s v="na"/>
    <s v="independent"/>
    <s v="extirpated via barriers"/>
    <s v="anthropogenically blocked"/>
    <s v="LARLWSD000040"/>
    <s v=" "/>
    <s v="N"/>
    <s v=" "/>
    <s v="Interior Columbia"/>
    <n v="0"/>
    <n v="639808.422747"/>
    <n v="2961648440.3600001"/>
  </r>
  <r>
    <n v="69999"/>
    <s v="Polyline"/>
    <n v="1"/>
    <n v="69999"/>
    <n v="1"/>
    <n v="69999"/>
    <s v="38600 9999999910152"/>
    <n v="9999999910152"/>
    <s v=" "/>
    <n v="199.982"/>
    <n v="709"/>
    <n v="0.02"/>
    <n v="11.3"/>
    <n v="18"/>
    <n v="2260"/>
    <n v="3600"/>
    <n v="3"/>
    <x v="0"/>
    <n v="1"/>
    <n v="3600"/>
    <n v="200"/>
    <n v="0.25"/>
    <n v="565"/>
    <n v="50"/>
    <n v="1"/>
    <n v="0"/>
    <n v="4"/>
    <s v="island-braided"/>
    <s v="Oncorhynchus mykiss"/>
    <s v="summer"/>
    <x v="0"/>
    <x v="1"/>
    <x v="2"/>
    <s v="ACPEN-s (Ca)"/>
    <s v="na"/>
    <s v="na"/>
    <s v="independent"/>
    <s v="extirpated via barriers"/>
    <s v="anthropogenically blocked"/>
    <s v="LARLWSD000040"/>
    <s v=" "/>
    <s v="N"/>
    <s v=" "/>
    <s v="Interior Columbia"/>
    <n v="0"/>
    <n v="639808.422747"/>
    <n v="2961648440.3600001"/>
  </r>
  <r>
    <n v="70000"/>
    <s v="Polyline"/>
    <n v="1"/>
    <n v="70000"/>
    <n v="1"/>
    <n v="70000"/>
    <s v="38800 9999999910152"/>
    <n v="9999999910152"/>
    <s v=" "/>
    <n v="199.976"/>
    <n v="710"/>
    <n v="3.5000000000000003E-2"/>
    <n v="11.3"/>
    <n v="18"/>
    <n v="2260"/>
    <n v="3600"/>
    <n v="3"/>
    <x v="0"/>
    <n v="1"/>
    <n v="3600"/>
    <n v="200"/>
    <n v="0.25"/>
    <n v="565"/>
    <n v="50"/>
    <n v="1"/>
    <n v="0"/>
    <n v="4"/>
    <s v="island-braided"/>
    <s v="Oncorhynchus mykiss"/>
    <s v="summer"/>
    <x v="0"/>
    <x v="1"/>
    <x v="2"/>
    <s v="ACPEN-s (Ca)"/>
    <s v="na"/>
    <s v="na"/>
    <s v="independent"/>
    <s v="extirpated via barriers"/>
    <s v="anthropogenically blocked"/>
    <s v="LARLWSD000040"/>
    <s v=" "/>
    <s v="N"/>
    <s v=" "/>
    <s v="Interior Columbia"/>
    <n v="0"/>
    <n v="639808.422747"/>
    <n v="2961648440.3600001"/>
  </r>
  <r>
    <n v="70001"/>
    <s v="Polyline"/>
    <n v="1"/>
    <n v="70001"/>
    <n v="1"/>
    <n v="70001"/>
    <s v="39000 9999999910152"/>
    <n v="9999999910152"/>
    <s v=" "/>
    <n v="199.96700000000001"/>
    <n v="713"/>
    <n v="3.5000000000000003E-2"/>
    <n v="11.3"/>
    <n v="18"/>
    <n v="2260"/>
    <n v="3599"/>
    <n v="3"/>
    <x v="0"/>
    <n v="1"/>
    <n v="3599"/>
    <n v="200"/>
    <n v="0.25"/>
    <n v="565"/>
    <n v="50"/>
    <n v="1"/>
    <n v="0"/>
    <n v="4"/>
    <s v="island-braided"/>
    <s v="Oncorhynchus mykiss"/>
    <s v="summer"/>
    <x v="0"/>
    <x v="1"/>
    <x v="2"/>
    <s v="ACPEN-s (Ca)"/>
    <s v="na"/>
    <s v="na"/>
    <s v="independent"/>
    <s v="extirpated via barriers"/>
    <s v="anthropogenically blocked"/>
    <s v="LARLWSD000040"/>
    <s v=" "/>
    <s v="N"/>
    <s v=" "/>
    <s v="Interior Columbia"/>
    <n v="0"/>
    <n v="639808.422747"/>
    <n v="2961648440.3600001"/>
  </r>
  <r>
    <n v="70004"/>
    <s v="Polyline"/>
    <n v="1"/>
    <n v="70004"/>
    <n v="1"/>
    <n v="70004"/>
    <s v="39600 9999999910152"/>
    <n v="9999999910152"/>
    <s v=" "/>
    <n v="199.96299999999999"/>
    <n v="719"/>
    <n v="0.06"/>
    <n v="10.4"/>
    <n v="16.7"/>
    <n v="2080"/>
    <n v="3339"/>
    <n v="1"/>
    <x v="0"/>
    <n v="0.25"/>
    <n v="835"/>
    <n v="50"/>
    <n v="0.25"/>
    <n v="520"/>
    <n v="50"/>
    <n v="1"/>
    <n v="0"/>
    <n v="3"/>
    <s v="meandering"/>
    <s v="Oncorhynchus mykiss"/>
    <s v="summer"/>
    <x v="0"/>
    <x v="1"/>
    <x v="2"/>
    <s v="ACPEN-s (Ca)"/>
    <s v="na"/>
    <s v="na"/>
    <s v="independent"/>
    <s v="extirpated via barriers"/>
    <s v="anthropogenically blocked"/>
    <s v="LARLWSD000040"/>
    <s v=" "/>
    <s v="N"/>
    <s v=" "/>
    <s v="Interior Columbia"/>
    <n v="0"/>
    <n v="639808.422747"/>
    <n v="2961648440.3600001"/>
  </r>
  <r>
    <n v="70005"/>
    <s v="Polyline"/>
    <n v="1"/>
    <n v="70005"/>
    <n v="1"/>
    <n v="70005"/>
    <s v="39800 9999999910152"/>
    <n v="9999999910152"/>
    <s v=" "/>
    <n v="199.96299999999999"/>
    <n v="723"/>
    <n v="5.5E-2"/>
    <n v="10.4"/>
    <n v="16.7"/>
    <n v="2080"/>
    <n v="3339"/>
    <n v="1"/>
    <x v="0"/>
    <n v="0.25"/>
    <n v="835"/>
    <n v="50"/>
    <n v="0.25"/>
    <n v="520"/>
    <n v="50"/>
    <n v="1"/>
    <n v="0"/>
    <n v="3"/>
    <s v="meandering"/>
    <s v="Oncorhynchus mykiss"/>
    <s v="summer"/>
    <x v="0"/>
    <x v="1"/>
    <x v="2"/>
    <s v="ACPEN-s (Ca)"/>
    <s v="na"/>
    <s v="na"/>
    <s v="independent"/>
    <s v="extirpated via barriers"/>
    <s v="anthropogenically blocked"/>
    <s v="LARLWSD000040"/>
    <s v=" "/>
    <s v="N"/>
    <s v=" "/>
    <s v="Interior Columbia"/>
    <n v="0"/>
    <n v="639808.422747"/>
    <n v="2961648440.3600001"/>
  </r>
  <r>
    <n v="70009"/>
    <s v="Polyline"/>
    <n v="1"/>
    <n v="70009"/>
    <n v="1"/>
    <n v="70009"/>
    <s v="40600 9999999910152"/>
    <n v="9999999910152"/>
    <s v=" "/>
    <n v="199.96299999999999"/>
    <n v="719"/>
    <n v="2.5000000000000001E-2"/>
    <n v="10.4"/>
    <n v="16.7"/>
    <n v="2080"/>
    <n v="3339"/>
    <n v="3"/>
    <x v="0"/>
    <n v="1"/>
    <n v="3339"/>
    <n v="200"/>
    <n v="0.25"/>
    <n v="520"/>
    <n v="50"/>
    <n v="1"/>
    <n v="0"/>
    <n v="3"/>
    <s v="meandering"/>
    <s v="Oncorhynchus mykiss"/>
    <s v="summer"/>
    <x v="0"/>
    <x v="1"/>
    <x v="2"/>
    <s v="ACPEN-s (Ca)"/>
    <s v="na"/>
    <s v="na"/>
    <s v="independent"/>
    <s v="extirpated via barriers"/>
    <s v="anthropogenically blocked"/>
    <s v="LARLWSD000040"/>
    <s v=" "/>
    <s v="N"/>
    <s v=" "/>
    <s v="Interior Columbia"/>
    <n v="0"/>
    <n v="639808.422747"/>
    <n v="2961648440.3600001"/>
  </r>
  <r>
    <n v="70010"/>
    <s v="Polyline"/>
    <n v="1"/>
    <n v="70010"/>
    <n v="1"/>
    <n v="70010"/>
    <s v="40800 9999999910152"/>
    <n v="9999999910152"/>
    <s v=" "/>
    <n v="199.96299999999999"/>
    <n v="720"/>
    <n v="5.5E-2"/>
    <n v="10.4"/>
    <n v="16.7"/>
    <n v="2080"/>
    <n v="3339"/>
    <n v="1"/>
    <x v="0"/>
    <n v="0.25"/>
    <n v="835"/>
    <n v="50"/>
    <n v="0.25"/>
    <n v="520"/>
    <n v="50"/>
    <n v="1"/>
    <n v="0"/>
    <n v="3"/>
    <s v="meandering"/>
    <s v="Oncorhynchus mykiss"/>
    <s v="summer"/>
    <x v="0"/>
    <x v="1"/>
    <x v="2"/>
    <s v="ACPEN-s (Ca)"/>
    <s v="na"/>
    <s v="na"/>
    <s v="independent"/>
    <s v="extirpated via barriers"/>
    <s v="anthropogenically blocked"/>
    <s v="LARLWSD000040"/>
    <s v=" "/>
    <s v="N"/>
    <s v=" "/>
    <s v="Interior Columbia"/>
    <n v="0"/>
    <n v="639808.422747"/>
    <n v="2961648440.3600001"/>
  </r>
  <r>
    <n v="70011"/>
    <s v="Polyline"/>
    <n v="1"/>
    <n v="70011"/>
    <n v="1"/>
    <n v="70011"/>
    <s v="41000 9999999910152"/>
    <n v="9999999910152"/>
    <s v=" "/>
    <n v="199.96299999999999"/>
    <n v="726"/>
    <n v="4.4999999999999998E-2"/>
    <n v="10.4"/>
    <n v="16.7"/>
    <n v="2080"/>
    <n v="3339"/>
    <n v="1"/>
    <x v="0"/>
    <n v="0.25"/>
    <n v="835"/>
    <n v="50"/>
    <n v="0.25"/>
    <n v="520"/>
    <n v="50"/>
    <n v="1"/>
    <n v="0"/>
    <n v="3"/>
    <s v="meandering"/>
    <s v="Oncorhynchus mykiss"/>
    <s v="summer"/>
    <x v="0"/>
    <x v="1"/>
    <x v="2"/>
    <s v="ACPEN-s (Ca)"/>
    <s v="na"/>
    <s v="na"/>
    <s v="independent"/>
    <s v="extirpated via barriers"/>
    <s v="anthropogenically blocked"/>
    <s v="LARLWSD000040"/>
    <s v=" "/>
    <s v="N"/>
    <s v=" "/>
    <s v="Interior Columbia"/>
    <n v="0"/>
    <n v="639808.422747"/>
    <n v="2961648440.3600001"/>
  </r>
  <r>
    <n v="70015"/>
    <s v="Polyline"/>
    <n v="1"/>
    <n v="70015"/>
    <n v="1"/>
    <n v="70015"/>
    <s v="41800 9999999910152"/>
    <n v="9999999910152"/>
    <s v=" "/>
    <n v="199.97300000000001"/>
    <n v="736"/>
    <n v="4.4999999999999998E-2"/>
    <n v="10.4"/>
    <n v="16.7"/>
    <n v="2080"/>
    <n v="3340"/>
    <n v="1"/>
    <x v="0"/>
    <n v="0.25"/>
    <n v="835"/>
    <n v="50"/>
    <n v="0.25"/>
    <n v="520"/>
    <n v="50"/>
    <n v="1"/>
    <n v="0"/>
    <n v="4"/>
    <s v="island-braided"/>
    <s v="Oncorhynchus mykiss"/>
    <s v="summer"/>
    <x v="0"/>
    <x v="1"/>
    <x v="2"/>
    <s v="ACPEN-s (Ca)"/>
    <s v="na"/>
    <s v="na"/>
    <s v="independent"/>
    <s v="extirpated via barriers"/>
    <s v="anthropogenically blocked"/>
    <s v="LARLWSD000040"/>
    <s v=" "/>
    <s v="N"/>
    <s v=" "/>
    <s v="Interior Columbia"/>
    <n v="0"/>
    <n v="639808.422747"/>
    <n v="2961648440.3600001"/>
  </r>
  <r>
    <n v="70016"/>
    <s v="Polyline"/>
    <n v="1"/>
    <n v="70016"/>
    <n v="1"/>
    <n v="70016"/>
    <s v="42000 9999999910152"/>
    <n v="9999999910152"/>
    <s v=" "/>
    <n v="200.01900000000001"/>
    <n v="738"/>
    <n v="6.5000000000000002E-2"/>
    <n v="10.199999999999999"/>
    <n v="16.399999999999999"/>
    <n v="2040"/>
    <n v="3280"/>
    <n v="1"/>
    <x v="0"/>
    <n v="0.25"/>
    <n v="820"/>
    <n v="50"/>
    <n v="0.25"/>
    <n v="510"/>
    <n v="50"/>
    <n v="1"/>
    <n v="0"/>
    <n v="4"/>
    <s v="island-braided"/>
    <s v="Oncorhynchus mykiss"/>
    <s v="summer"/>
    <x v="0"/>
    <x v="1"/>
    <x v="2"/>
    <s v="ACPEN-s (Ca)"/>
    <s v="na"/>
    <s v="na"/>
    <s v="independent"/>
    <s v="extirpated via barriers"/>
    <s v="anthropogenically blocked"/>
    <s v="LARLWSD000040"/>
    <s v=" "/>
    <s v="N"/>
    <s v=" "/>
    <s v="Interior Columbia"/>
    <n v="0"/>
    <n v="639808.422747"/>
    <n v="2961648440.3600001"/>
  </r>
  <r>
    <n v="70018"/>
    <s v="Polyline"/>
    <n v="1"/>
    <n v="70018"/>
    <n v="1"/>
    <n v="70018"/>
    <s v="42400 9999999910152"/>
    <n v="9999999910152"/>
    <s v=" "/>
    <n v="199.976"/>
    <n v="734"/>
    <n v="2.5000000000000001E-2"/>
    <n v="10.199999999999999"/>
    <n v="16.399999999999999"/>
    <n v="2040"/>
    <n v="3280"/>
    <n v="3"/>
    <x v="0"/>
    <n v="1"/>
    <n v="3280"/>
    <n v="200"/>
    <n v="0.25"/>
    <n v="510"/>
    <n v="50"/>
    <n v="1"/>
    <n v="0"/>
    <n v="4"/>
    <s v="island-braided"/>
    <s v="Oncorhynchus mykiss"/>
    <s v="summer"/>
    <x v="0"/>
    <x v="1"/>
    <x v="2"/>
    <s v="ACPEN-s (Ca)"/>
    <s v="na"/>
    <s v="na"/>
    <s v="independent"/>
    <s v="extirpated via barriers"/>
    <s v="anthropogenically blocked"/>
    <s v="LARLWSD000040"/>
    <s v=" "/>
    <s v="N"/>
    <s v=" "/>
    <s v="Interior Columbia"/>
    <n v="0"/>
    <n v="639808.422747"/>
    <n v="2961648440.3600001"/>
  </r>
  <r>
    <n v="70019"/>
    <s v="Polyline"/>
    <n v="1"/>
    <n v="70019"/>
    <n v="1"/>
    <n v="70019"/>
    <s v="42600 9999999910152"/>
    <n v="9999999910152"/>
    <s v=" "/>
    <n v="199.94300000000001"/>
    <n v="734"/>
    <n v="0.03"/>
    <n v="10.1"/>
    <n v="16.3"/>
    <n v="2019"/>
    <n v="3259"/>
    <n v="3"/>
    <x v="0"/>
    <n v="1"/>
    <n v="3259"/>
    <n v="200"/>
    <n v="0.25"/>
    <n v="505"/>
    <n v="50"/>
    <n v="1"/>
    <n v="0"/>
    <n v="4"/>
    <s v="island-braided"/>
    <s v="Oncorhynchus mykiss"/>
    <s v="summer"/>
    <x v="0"/>
    <x v="1"/>
    <x v="2"/>
    <s v="ACPEN-s (Ca)"/>
    <s v="na"/>
    <s v="na"/>
    <s v="independent"/>
    <s v="extirpated via barriers"/>
    <s v="anthropogenically blocked"/>
    <s v="LARLWSD000040"/>
    <s v=" "/>
    <s v="N"/>
    <s v=" "/>
    <s v="Interior Columbia"/>
    <n v="0"/>
    <n v="639808.422747"/>
    <n v="2961648440.3600001"/>
  </r>
  <r>
    <n v="70020"/>
    <s v="Polyline"/>
    <n v="1"/>
    <n v="70020"/>
    <n v="1"/>
    <n v="70020"/>
    <s v="42800 9999999910152"/>
    <n v="9999999910152"/>
    <s v=" "/>
    <n v="199.94300000000001"/>
    <n v="731"/>
    <n v="0.05"/>
    <n v="10.1"/>
    <n v="16.3"/>
    <n v="2019"/>
    <n v="3259"/>
    <n v="1"/>
    <x v="0"/>
    <n v="0.25"/>
    <n v="815"/>
    <n v="50"/>
    <n v="0.25"/>
    <n v="505"/>
    <n v="50"/>
    <n v="1"/>
    <n v="0"/>
    <n v="4"/>
    <s v="island-braided"/>
    <s v="Oncorhynchus mykiss"/>
    <s v="summer"/>
    <x v="0"/>
    <x v="1"/>
    <x v="2"/>
    <s v="ACPEN-s (Ca)"/>
    <s v="na"/>
    <s v="na"/>
    <s v="independent"/>
    <s v="extirpated via barriers"/>
    <s v="anthropogenically blocked"/>
    <s v="LARLWSD000040"/>
    <s v=" "/>
    <s v="N"/>
    <s v=" "/>
    <s v="Interior Columbia"/>
    <n v="0"/>
    <n v="639808.422747"/>
    <n v="2961648440.3600001"/>
  </r>
  <r>
    <n v="70022"/>
    <s v="Polyline"/>
    <n v="1"/>
    <n v="70022"/>
    <n v="1"/>
    <n v="70022"/>
    <s v="43200 9999999910152"/>
    <n v="9999999910152"/>
    <s v=" "/>
    <n v="199.93100000000001"/>
    <n v="734"/>
    <n v="0.03"/>
    <n v="10.1"/>
    <n v="16.3"/>
    <n v="2019"/>
    <n v="3259"/>
    <n v="3"/>
    <x v="0"/>
    <n v="1"/>
    <n v="3259"/>
    <n v="200"/>
    <n v="0.25"/>
    <n v="505"/>
    <n v="50"/>
    <n v="1"/>
    <n v="0"/>
    <n v="2"/>
    <s v="meandering"/>
    <s v="Oncorhynchus mykiss"/>
    <s v="summer"/>
    <x v="0"/>
    <x v="1"/>
    <x v="2"/>
    <s v="ACPEN-s (Ca)"/>
    <s v="na"/>
    <s v="na"/>
    <s v="independent"/>
    <s v="extirpated via barriers"/>
    <s v="anthropogenically blocked"/>
    <s v="LARLWSD000040"/>
    <s v=" "/>
    <s v="N"/>
    <s v=" "/>
    <s v="Interior Columbia"/>
    <n v="0"/>
    <n v="639808.422747"/>
    <n v="2961648440.3600001"/>
  </r>
  <r>
    <n v="70026"/>
    <s v="Polyline"/>
    <n v="1"/>
    <n v="70026"/>
    <n v="1"/>
    <n v="70026"/>
    <s v="44000 9999999910152"/>
    <n v="9999999910152"/>
    <s v=" "/>
    <n v="199.93100000000001"/>
    <n v="740"/>
    <n v="0.04"/>
    <n v="8.8000000000000007"/>
    <n v="14.4"/>
    <n v="1759"/>
    <n v="2879"/>
    <n v="3"/>
    <x v="0"/>
    <n v="1"/>
    <n v="2879"/>
    <n v="200"/>
    <n v="0.25"/>
    <n v="440"/>
    <n v="50"/>
    <n v="1"/>
    <n v="1"/>
    <n v="4"/>
    <s v="island-braided"/>
    <s v="Oncorhynchus mykiss"/>
    <s v="summer"/>
    <x v="0"/>
    <x v="1"/>
    <x v="2"/>
    <s v="ACPEN-s (Ca)"/>
    <s v="na"/>
    <s v="na"/>
    <s v="independent"/>
    <s v="extirpated via barriers"/>
    <s v="anthropogenically blocked"/>
    <s v="LARLWSD000040"/>
    <s v=" "/>
    <s v="N"/>
    <s v=" "/>
    <s v="Interior Columbia"/>
    <n v="0"/>
    <n v="639808.422747"/>
    <n v="2961648440.3600001"/>
  </r>
  <r>
    <n v="70039"/>
    <s v="Polyline"/>
    <n v="1"/>
    <n v="70039"/>
    <n v="1"/>
    <n v="70039"/>
    <s v="46600 9999999910152"/>
    <n v="9999999910152"/>
    <s v=" "/>
    <n v="199.92699999999999"/>
    <n v="768"/>
    <n v="0.02"/>
    <n v="8.6999999999999993"/>
    <n v="14.1"/>
    <n v="1739"/>
    <n v="2819"/>
    <n v="3"/>
    <x v="0"/>
    <n v="1"/>
    <n v="2819"/>
    <n v="200"/>
    <n v="0.25"/>
    <n v="435"/>
    <n v="50"/>
    <n v="1"/>
    <n v="0"/>
    <n v="4"/>
    <s v="island-braided"/>
    <s v="Oncorhynchus mykiss"/>
    <s v="summer"/>
    <x v="0"/>
    <x v="1"/>
    <x v="2"/>
    <s v="ACPEN-s (Ca)"/>
    <s v="na"/>
    <s v="na"/>
    <s v="independent"/>
    <s v="extirpated via barriers"/>
    <s v="anthropogenically blocked"/>
    <s v="LARLWSD000040"/>
    <s v=" "/>
    <s v="N"/>
    <s v=" "/>
    <s v="Interior Columbia"/>
    <n v="0"/>
    <n v="639808.422747"/>
    <n v="2961648440.3600001"/>
  </r>
  <r>
    <n v="70040"/>
    <s v="Polyline"/>
    <n v="1"/>
    <n v="70040"/>
    <n v="1"/>
    <n v="70040"/>
    <s v="46800 9999999910152"/>
    <n v="9999999910152"/>
    <s v=" "/>
    <n v="199.92699999999999"/>
    <n v="768"/>
    <n v="3.5000000000000003E-2"/>
    <n v="8.6"/>
    <n v="14.1"/>
    <n v="1719"/>
    <n v="2819"/>
    <n v="3"/>
    <x v="0"/>
    <n v="1"/>
    <n v="2819"/>
    <n v="200"/>
    <n v="0.25"/>
    <n v="430"/>
    <n v="50"/>
    <n v="1"/>
    <n v="0"/>
    <n v="4"/>
    <s v="island-braided"/>
    <s v="Oncorhynchus mykiss"/>
    <s v="summer"/>
    <x v="0"/>
    <x v="1"/>
    <x v="2"/>
    <s v="ACPEN-s (Ca)"/>
    <s v="na"/>
    <s v="na"/>
    <s v="independent"/>
    <s v="extirpated via barriers"/>
    <s v="anthropogenically blocked"/>
    <s v="LARLWSD000040"/>
    <s v=" "/>
    <s v="N"/>
    <s v=" "/>
    <s v="Interior Columbia"/>
    <n v="0"/>
    <n v="639808.422747"/>
    <n v="2961648440.3600001"/>
  </r>
  <r>
    <n v="70041"/>
    <s v="Polyline"/>
    <n v="1"/>
    <n v="70041"/>
    <n v="1"/>
    <n v="70041"/>
    <s v="47000 9999999910152"/>
    <n v="9999999910152"/>
    <s v=" "/>
    <n v="199.93799999999999"/>
    <n v="773"/>
    <n v="2.5000000000000001E-2"/>
    <n v="8.6"/>
    <n v="14.1"/>
    <n v="1719"/>
    <n v="2819"/>
    <n v="3"/>
    <x v="0"/>
    <n v="1"/>
    <n v="2819"/>
    <n v="200"/>
    <n v="0.25"/>
    <n v="430"/>
    <n v="50"/>
    <n v="1"/>
    <n v="0"/>
    <n v="4"/>
    <s v="island-braided"/>
    <s v="Oncorhynchus mykiss"/>
    <s v="summer"/>
    <x v="0"/>
    <x v="1"/>
    <x v="2"/>
    <s v="ACPEN-s (Ca)"/>
    <s v="na"/>
    <s v="na"/>
    <s v="independent"/>
    <s v="extirpated via barriers"/>
    <s v="anthropogenically blocked"/>
    <s v="LARLWSD000040"/>
    <s v=" "/>
    <s v="N"/>
    <s v=" "/>
    <s v="Interior Columbia"/>
    <n v="0"/>
    <n v="639808.422747"/>
    <n v="2961648440.3600001"/>
  </r>
  <r>
    <n v="70042"/>
    <s v="Polyline"/>
    <n v="1"/>
    <n v="70042"/>
    <n v="1"/>
    <n v="70042"/>
    <s v="47200 9999999910152"/>
    <n v="9999999910152"/>
    <s v=" "/>
    <n v="199.952"/>
    <n v="775"/>
    <n v="2.5000000000000001E-2"/>
    <n v="8.6"/>
    <n v="13.9"/>
    <n v="1720"/>
    <n v="2779"/>
    <n v="3"/>
    <x v="0"/>
    <n v="1"/>
    <n v="2779"/>
    <n v="200"/>
    <n v="0.25"/>
    <n v="430"/>
    <n v="50"/>
    <n v="1"/>
    <n v="0"/>
    <n v="4"/>
    <s v="island-braided"/>
    <s v="Oncorhynchus mykiss"/>
    <s v="summer"/>
    <x v="0"/>
    <x v="1"/>
    <x v="2"/>
    <s v="ACPEN-s (Ca)"/>
    <s v="na"/>
    <s v="na"/>
    <s v="independent"/>
    <s v="extirpated via barriers"/>
    <s v="anthropogenically blocked"/>
    <s v="LARLWSD000040"/>
    <s v=" "/>
    <s v="N"/>
    <s v=" "/>
    <s v="Interior Columbia"/>
    <n v="0"/>
    <n v="639808.422747"/>
    <n v="2961648440.3600001"/>
  </r>
  <r>
    <n v="70043"/>
    <s v="Polyline"/>
    <n v="1"/>
    <n v="70043"/>
    <n v="1"/>
    <n v="70043"/>
    <s v="47400 9999999910152"/>
    <n v="9999999910152"/>
    <s v=" "/>
    <n v="199.952"/>
    <n v="775"/>
    <n v="3.5000000000000003E-2"/>
    <n v="8.6"/>
    <n v="13.9"/>
    <n v="1720"/>
    <n v="2779"/>
    <n v="3"/>
    <x v="0"/>
    <n v="1"/>
    <n v="2779"/>
    <n v="200"/>
    <n v="0.25"/>
    <n v="430"/>
    <n v="50"/>
    <n v="1"/>
    <n v="0"/>
    <n v="4"/>
    <s v="island-braided"/>
    <s v="Oncorhynchus mykiss"/>
    <s v="summer"/>
    <x v="0"/>
    <x v="1"/>
    <x v="2"/>
    <s v="ACPEN-s (Ca)"/>
    <s v="na"/>
    <s v="na"/>
    <s v="independent"/>
    <s v="extirpated via barriers"/>
    <s v="anthropogenically blocked"/>
    <s v="LARLWSD000040"/>
    <s v=" "/>
    <s v="N"/>
    <s v=" "/>
    <s v="Interior Columbia"/>
    <n v="0"/>
    <n v="639808.422747"/>
    <n v="2961648440.3600001"/>
  </r>
  <r>
    <n v="70044"/>
    <s v="Polyline"/>
    <n v="1"/>
    <n v="70044"/>
    <n v="1"/>
    <n v="70044"/>
    <s v="47600 9999999910152"/>
    <n v="9999999910152"/>
    <s v=" "/>
    <n v="199.952"/>
    <n v="782"/>
    <n v="0.02"/>
    <n v="8.5"/>
    <n v="13.9"/>
    <n v="1700"/>
    <n v="2779"/>
    <n v="3"/>
    <x v="0"/>
    <n v="1"/>
    <n v="2779"/>
    <n v="200"/>
    <n v="0.25"/>
    <n v="425"/>
    <n v="50"/>
    <n v="1"/>
    <n v="0"/>
    <n v="4"/>
    <s v="island-braided"/>
    <s v="Oncorhynchus mykiss"/>
    <s v="summer"/>
    <x v="0"/>
    <x v="1"/>
    <x v="2"/>
    <s v="ACPEN-s (Ca)"/>
    <s v="na"/>
    <s v="na"/>
    <s v="independent"/>
    <s v="extirpated via barriers"/>
    <s v="anthropogenically blocked"/>
    <s v="LARLWSD000040"/>
    <s v=" "/>
    <s v="N"/>
    <s v=" "/>
    <s v="Interior Columbia"/>
    <n v="0"/>
    <n v="639808.422747"/>
    <n v="2961648440.3600001"/>
  </r>
  <r>
    <n v="70049"/>
    <s v="Polyline"/>
    <n v="1"/>
    <n v="70049"/>
    <n v="0"/>
    <n v="70049"/>
    <s v="48600 9999999910152"/>
    <n v="9999999910152"/>
    <s v=" "/>
    <n v="199.94300000000001"/>
    <n v="797"/>
    <n v="3.5000000000000003E-2"/>
    <n v="8.5"/>
    <n v="13.9"/>
    <n v="1700"/>
    <n v="2779"/>
    <n v="1"/>
    <x v="0"/>
    <n v="0.25"/>
    <n v="695"/>
    <n v="50"/>
    <n v="0.25"/>
    <n v="425"/>
    <n v="50"/>
    <n v="1"/>
    <n v="0"/>
    <n v="4"/>
    <s v="island-braided"/>
    <s v=" "/>
    <s v=" "/>
    <x v="1"/>
    <x v="2"/>
    <x v="5"/>
    <s v=" "/>
    <s v=" "/>
    <s v=" "/>
    <s v=" "/>
    <s v=" "/>
    <s v=" "/>
    <s v=" "/>
    <s v=" "/>
    <s v=" "/>
    <s v=" "/>
    <s v=" "/>
    <n v="0"/>
    <n v="0"/>
    <n v="0"/>
  </r>
  <r>
    <n v="70050"/>
    <s v="Polyline"/>
    <n v="1"/>
    <n v="70050"/>
    <n v="1"/>
    <n v="70050"/>
    <s v="48800 9999999910152"/>
    <n v="9999999910152"/>
    <s v=" "/>
    <n v="199.89400000000001"/>
    <n v="799"/>
    <n v="0.03"/>
    <n v="8"/>
    <n v="13.1"/>
    <n v="1599"/>
    <n v="2619"/>
    <n v="3"/>
    <x v="0"/>
    <n v="1"/>
    <n v="2619"/>
    <n v="200"/>
    <n v="0.25"/>
    <n v="400"/>
    <n v="50"/>
    <n v="1"/>
    <n v="0"/>
    <n v="4"/>
    <s v="island-braided"/>
    <s v="Oncorhynchus mykiss"/>
    <s v="summer"/>
    <x v="0"/>
    <x v="1"/>
    <x v="2"/>
    <s v="ACPEN-s (Ca)"/>
    <s v="na"/>
    <s v="na"/>
    <s v="independent"/>
    <s v="extirpated via barriers"/>
    <s v="anthropogenically blocked"/>
    <s v="LARLWSD000040"/>
    <s v=" "/>
    <s v="N"/>
    <s v=" "/>
    <s v="Interior Columbia"/>
    <n v="0"/>
    <n v="639808.422747"/>
    <n v="2961648440.3600001"/>
  </r>
  <r>
    <n v="70051"/>
    <s v="Polyline"/>
    <n v="1"/>
    <n v="70051"/>
    <n v="1"/>
    <n v="70051"/>
    <s v="49000 9999999910152"/>
    <n v="9999999910152"/>
    <s v=" "/>
    <n v="199.89400000000001"/>
    <n v="793"/>
    <n v="0.03"/>
    <n v="8"/>
    <n v="13.1"/>
    <n v="1599"/>
    <n v="2619"/>
    <n v="3"/>
    <x v="0"/>
    <n v="1"/>
    <n v="2619"/>
    <n v="200"/>
    <n v="0.25"/>
    <n v="400"/>
    <n v="50"/>
    <n v="1"/>
    <n v="0"/>
    <n v="4"/>
    <s v="island-braided"/>
    <s v="Oncorhynchus mykiss"/>
    <s v="summer"/>
    <x v="0"/>
    <x v="1"/>
    <x v="2"/>
    <s v="ACPEN-s (Ca)"/>
    <s v="na"/>
    <s v="na"/>
    <s v="independent"/>
    <s v="extirpated via barriers"/>
    <s v="anthropogenically blocked"/>
    <s v="LARLWSD000040"/>
    <s v=" "/>
    <s v="N"/>
    <s v=" "/>
    <s v="Interior Columbia"/>
    <n v="0"/>
    <n v="639808.422747"/>
    <n v="2961648440.3600001"/>
  </r>
  <r>
    <n v="70052"/>
    <s v="Polyline"/>
    <n v="1"/>
    <n v="70052"/>
    <n v="1"/>
    <n v="70052"/>
    <s v="49200 9999999910152"/>
    <n v="9999999910152"/>
    <s v=" "/>
    <n v="199.89400000000001"/>
    <n v="802"/>
    <n v="3.5000000000000003E-2"/>
    <n v="8"/>
    <n v="13.1"/>
    <n v="1599"/>
    <n v="2619"/>
    <n v="3"/>
    <x v="0"/>
    <n v="1"/>
    <n v="2619"/>
    <n v="200"/>
    <n v="0.25"/>
    <n v="400"/>
    <n v="50"/>
    <n v="1"/>
    <n v="0"/>
    <n v="4"/>
    <s v="island-braided"/>
    <s v="Oncorhynchus mykiss"/>
    <s v="summer"/>
    <x v="0"/>
    <x v="1"/>
    <x v="2"/>
    <s v="ACPEN-s (Ca)"/>
    <s v="na"/>
    <s v="na"/>
    <s v="independent"/>
    <s v="extirpated via barriers"/>
    <s v="anthropogenically blocked"/>
    <s v="LARLWSD000040"/>
    <s v=" "/>
    <s v="N"/>
    <s v=" "/>
    <s v="Interior Columbia"/>
    <n v="0"/>
    <n v="639808.422747"/>
    <n v="2961648440.3600001"/>
  </r>
  <r>
    <n v="70053"/>
    <s v="Polyline"/>
    <n v="1"/>
    <n v="70053"/>
    <n v="1"/>
    <n v="70053"/>
    <s v="49400 9999999910152"/>
    <n v="9999999910152"/>
    <s v=" "/>
    <n v="199.89400000000001"/>
    <n v="800"/>
    <n v="2.5000000000000001E-2"/>
    <n v="8"/>
    <n v="13.1"/>
    <n v="1599"/>
    <n v="2619"/>
    <n v="3"/>
    <x v="0"/>
    <n v="1"/>
    <n v="2619"/>
    <n v="200"/>
    <n v="0.25"/>
    <n v="400"/>
    <n v="50"/>
    <n v="1"/>
    <n v="0"/>
    <n v="4"/>
    <s v="island-braided"/>
    <s v="Oncorhynchus mykiss"/>
    <s v="summer"/>
    <x v="0"/>
    <x v="1"/>
    <x v="2"/>
    <s v="ACPEN-s (Ca)"/>
    <s v="na"/>
    <s v="na"/>
    <s v="independent"/>
    <s v="extirpated via barriers"/>
    <s v="anthropogenically blocked"/>
    <s v="LARLWSD000040"/>
    <s v=" "/>
    <s v="N"/>
    <s v=" "/>
    <s v="Interior Columbia"/>
    <n v="0"/>
    <n v="639808.422747"/>
    <n v="2961648440.3600001"/>
  </r>
  <r>
    <n v="70054"/>
    <s v="Polyline"/>
    <n v="1"/>
    <n v="70054"/>
    <n v="1"/>
    <n v="70054"/>
    <s v="49600 9999999910152"/>
    <n v="9999999910152"/>
    <s v=" "/>
    <n v="199.88900000000001"/>
    <n v="805"/>
    <n v="0.03"/>
    <n v="8"/>
    <n v="13.1"/>
    <n v="1599"/>
    <n v="2619"/>
    <n v="1"/>
    <x v="0"/>
    <n v="0.25"/>
    <n v="655"/>
    <n v="50"/>
    <n v="0.25"/>
    <n v="400"/>
    <n v="50"/>
    <n v="1"/>
    <n v="0"/>
    <n v="4"/>
    <s v="island-braided"/>
    <s v="Oncorhynchus mykiss"/>
    <s v="summer"/>
    <x v="0"/>
    <x v="1"/>
    <x v="2"/>
    <s v="ACPEN-s (Ca)"/>
    <s v="na"/>
    <s v="na"/>
    <s v="independent"/>
    <s v="extirpated via barriers"/>
    <s v="anthropogenically blocked"/>
    <s v="LARLWSD000040"/>
    <s v=" "/>
    <s v="N"/>
    <s v=" "/>
    <s v="Interior Columbia"/>
    <n v="0"/>
    <n v="639808.422747"/>
    <n v="2961648440.3600001"/>
  </r>
  <r>
    <n v="70062"/>
    <s v="Polyline"/>
    <n v="1"/>
    <n v="70062"/>
    <n v="1"/>
    <n v="70062"/>
    <s v="51200 9999999910152"/>
    <n v="9999999910152"/>
    <s v=" "/>
    <n v="199.93100000000001"/>
    <n v="824"/>
    <n v="2.5000000000000001E-2"/>
    <n v="7.9"/>
    <n v="12.9"/>
    <n v="1579"/>
    <n v="2579"/>
    <n v="3"/>
    <x v="0"/>
    <n v="1"/>
    <n v="2579"/>
    <n v="200"/>
    <n v="0.25"/>
    <n v="395"/>
    <n v="50"/>
    <n v="1"/>
    <n v="1"/>
    <n v="4"/>
    <s v="island-braided"/>
    <s v="Oncorhynchus mykiss"/>
    <s v="summer"/>
    <x v="0"/>
    <x v="1"/>
    <x v="2"/>
    <s v="ACPEN-s (Ca)"/>
    <s v="na"/>
    <s v="na"/>
    <s v="independent"/>
    <s v="extirpated via barriers"/>
    <s v="anthropogenically blocked"/>
    <s v="LARLWSD000040"/>
    <s v=" "/>
    <s v="N"/>
    <s v=" "/>
    <s v="Interior Columbia"/>
    <n v="0"/>
    <n v="639808.422747"/>
    <n v="2961648440.3600001"/>
  </r>
  <r>
    <n v="70066"/>
    <s v="Polyline"/>
    <n v="1"/>
    <n v="70066"/>
    <n v="1"/>
    <n v="70066"/>
    <s v="52000 9999999910152"/>
    <n v="9999999910152"/>
    <s v=" "/>
    <n v="199.93100000000001"/>
    <n v="833"/>
    <n v="0.02"/>
    <n v="7.8"/>
    <n v="12.9"/>
    <n v="1559"/>
    <n v="2579"/>
    <n v="3"/>
    <x v="0"/>
    <n v="1"/>
    <n v="2579"/>
    <n v="200"/>
    <n v="0.25"/>
    <n v="390"/>
    <n v="50"/>
    <n v="1"/>
    <n v="0"/>
    <n v="4"/>
    <s v="island-braided"/>
    <s v="Oncorhynchus mykiss"/>
    <s v="summer"/>
    <x v="0"/>
    <x v="1"/>
    <x v="2"/>
    <s v="ACPEN-s (Ca)"/>
    <s v="na"/>
    <s v="na"/>
    <s v="independent"/>
    <s v="extirpated via barriers"/>
    <s v="anthropogenically blocked"/>
    <s v="LARLWSD000040"/>
    <s v=" "/>
    <s v="N"/>
    <s v=" "/>
    <s v="Interior Columbia"/>
    <n v="0"/>
    <n v="639808.422747"/>
    <n v="2961648440.3600001"/>
  </r>
  <r>
    <n v="70067"/>
    <s v="Polyline"/>
    <n v="1"/>
    <n v="70067"/>
    <n v="1"/>
    <n v="70067"/>
    <s v="52200 9999999910152"/>
    <n v="9999999910152"/>
    <s v=" "/>
    <n v="199.93100000000001"/>
    <n v="836"/>
    <n v="0.02"/>
    <n v="7.8"/>
    <n v="12.9"/>
    <n v="1559"/>
    <n v="2579"/>
    <n v="3"/>
    <x v="0"/>
    <n v="1"/>
    <n v="2579"/>
    <n v="200"/>
    <n v="0.25"/>
    <n v="390"/>
    <n v="50"/>
    <n v="1"/>
    <n v="0"/>
    <n v="4"/>
    <s v="island-braided"/>
    <s v="Oncorhynchus mykiss"/>
    <s v="summer"/>
    <x v="0"/>
    <x v="1"/>
    <x v="2"/>
    <s v="ACPEN-s (Ca)"/>
    <s v="na"/>
    <s v="na"/>
    <s v="independent"/>
    <s v="extirpated via barriers"/>
    <s v="anthropogenically blocked"/>
    <s v="LARLWSD000040"/>
    <s v=" "/>
    <s v="N"/>
    <s v=" "/>
    <s v="Interior Columbia"/>
    <n v="0"/>
    <n v="639808.422747"/>
    <n v="2961648440.3600001"/>
  </r>
  <r>
    <n v="70091"/>
    <s v="Polyline"/>
    <n v="1"/>
    <n v="70091"/>
    <n v="1"/>
    <n v="70091"/>
    <s v="57000 9999999910152"/>
    <n v="9999999910152"/>
    <s v=" "/>
    <n v="200.03100000000001"/>
    <n v="893"/>
    <n v="0.02"/>
    <n v="6.4"/>
    <n v="10.7"/>
    <n v="1280"/>
    <n v="2140"/>
    <n v="3"/>
    <x v="0"/>
    <n v="1"/>
    <n v="2140"/>
    <n v="200"/>
    <n v="0.25"/>
    <n v="320"/>
    <n v="50"/>
    <n v="1"/>
    <n v="0"/>
    <n v="4"/>
    <s v="island-braided"/>
    <s v="Oncorhynchus mykiss"/>
    <s v="summer"/>
    <x v="0"/>
    <x v="1"/>
    <x v="2"/>
    <s v="ACPEN-s (Ca)"/>
    <s v="na"/>
    <s v="na"/>
    <s v="independent"/>
    <s v="extirpated via barriers"/>
    <s v="anthropogenically blocked"/>
    <s v="LARLWSD000040"/>
    <s v=" "/>
    <s v="N"/>
    <s v=" "/>
    <s v="Interior Columbia"/>
    <n v="0"/>
    <n v="639808.422747"/>
    <n v="2961648440.3600001"/>
  </r>
  <r>
    <n v="70092"/>
    <s v="Polyline"/>
    <n v="1"/>
    <n v="70092"/>
    <n v="1"/>
    <n v="70092"/>
    <s v="57200 9999999910152"/>
    <n v="9999999910152"/>
    <s v=" "/>
    <n v="200.03100000000001"/>
    <n v="892"/>
    <n v="2.5000000000000001E-2"/>
    <n v="6.4"/>
    <n v="10.7"/>
    <n v="1280"/>
    <n v="2140"/>
    <n v="3"/>
    <x v="0"/>
    <n v="1"/>
    <n v="2140"/>
    <n v="200"/>
    <n v="0.25"/>
    <n v="320"/>
    <n v="50"/>
    <n v="1"/>
    <n v="0"/>
    <n v="4"/>
    <s v="island-braided"/>
    <s v="Oncorhynchus mykiss"/>
    <s v="summer"/>
    <x v="0"/>
    <x v="1"/>
    <x v="2"/>
    <s v="ACPEN-s (Ca)"/>
    <s v="na"/>
    <s v="na"/>
    <s v="independent"/>
    <s v="extirpated via barriers"/>
    <s v="anthropogenically blocked"/>
    <s v="LARLWSD000040"/>
    <s v=" "/>
    <s v="N"/>
    <s v=" "/>
    <s v="Interior Columbia"/>
    <n v="0"/>
    <n v="639808.422747"/>
    <n v="2961648440.3600001"/>
  </r>
  <r>
    <n v="70093"/>
    <s v="Polyline"/>
    <n v="1"/>
    <n v="70093"/>
    <n v="1"/>
    <n v="70093"/>
    <s v="57400 9999999910152"/>
    <n v="9999999910152"/>
    <s v=" "/>
    <n v="200.03100000000001"/>
    <n v="891"/>
    <n v="0.04"/>
    <n v="6.4"/>
    <n v="10.7"/>
    <n v="1280"/>
    <n v="2140"/>
    <n v="3"/>
    <x v="0"/>
    <n v="1"/>
    <n v="2140"/>
    <n v="200"/>
    <n v="0.25"/>
    <n v="320"/>
    <n v="50"/>
    <n v="1"/>
    <n v="0"/>
    <n v="4"/>
    <s v="island-braided"/>
    <s v="Oncorhynchus mykiss"/>
    <s v="summer"/>
    <x v="0"/>
    <x v="1"/>
    <x v="2"/>
    <s v="ACPEN-s (Ca)"/>
    <s v="na"/>
    <s v="na"/>
    <s v="independent"/>
    <s v="extirpated via barriers"/>
    <s v="anthropogenically blocked"/>
    <s v="LARLWSD000040"/>
    <s v=" "/>
    <s v="N"/>
    <s v=" "/>
    <s v="Interior Columbia"/>
    <n v="0"/>
    <n v="639808.422747"/>
    <n v="2961648440.3600001"/>
  </r>
  <r>
    <n v="70094"/>
    <s v="Polyline"/>
    <n v="1"/>
    <n v="70094"/>
    <n v="1"/>
    <n v="70094"/>
    <s v="57600 9999999910152"/>
    <n v="9999999910152"/>
    <s v=" "/>
    <n v="200.03100000000001"/>
    <n v="890"/>
    <n v="2.5000000000000001E-2"/>
    <n v="6.3"/>
    <n v="10.6"/>
    <n v="1260"/>
    <n v="2120"/>
    <n v="3"/>
    <x v="0"/>
    <n v="1"/>
    <n v="2120"/>
    <n v="200"/>
    <n v="0.25"/>
    <n v="315"/>
    <n v="50"/>
    <n v="1"/>
    <n v="0"/>
    <n v="4"/>
    <s v="island-braided"/>
    <s v="Oncorhynchus mykiss"/>
    <s v="summer"/>
    <x v="0"/>
    <x v="1"/>
    <x v="2"/>
    <s v="ACPEN-s (Ca)"/>
    <s v="na"/>
    <s v="na"/>
    <s v="independent"/>
    <s v="extirpated via barriers"/>
    <s v="anthropogenically blocked"/>
    <s v="LARLWSD000040"/>
    <s v=" "/>
    <s v="N"/>
    <s v=" "/>
    <s v="Interior Columbia"/>
    <n v="0"/>
    <n v="639808.422747"/>
    <n v="2961648440.3600001"/>
  </r>
  <r>
    <n v="70099"/>
    <s v="Polyline"/>
    <n v="1"/>
    <n v="70099"/>
    <n v="1"/>
    <n v="70099"/>
    <s v="58600 9999999910152"/>
    <n v="9999999910152"/>
    <s v=" "/>
    <n v="200.011"/>
    <n v="907"/>
    <n v="0.04"/>
    <n v="6.2"/>
    <n v="10.5"/>
    <n v="1240"/>
    <n v="2100"/>
    <n v="1"/>
    <x v="0"/>
    <n v="0.25"/>
    <n v="525"/>
    <n v="50"/>
    <n v="0.25"/>
    <n v="310"/>
    <n v="50"/>
    <n v="1"/>
    <n v="0"/>
    <n v="4"/>
    <s v="island-braided"/>
    <s v="Oncorhynchus mykiss"/>
    <s v="summer"/>
    <x v="0"/>
    <x v="1"/>
    <x v="2"/>
    <s v="ACPEN-s (Ca)"/>
    <s v="na"/>
    <s v="na"/>
    <s v="independent"/>
    <s v="extirpated via barriers"/>
    <s v="anthropogenically blocked"/>
    <s v="LARLWSD000040"/>
    <s v=" "/>
    <s v="N"/>
    <s v=" "/>
    <s v="Interior Columbia"/>
    <n v="0"/>
    <n v="639808.422747"/>
    <n v="2961648440.3600001"/>
  </r>
  <r>
    <n v="70100"/>
    <s v="Polyline"/>
    <n v="1"/>
    <n v="70100"/>
    <n v="1"/>
    <n v="70100"/>
    <s v="58800 9999999910152"/>
    <n v="9999999910152"/>
    <s v=" "/>
    <n v="199.91300000000001"/>
    <n v="917"/>
    <n v="0.05"/>
    <n v="4.5"/>
    <n v="7.9"/>
    <n v="900"/>
    <n v="1579"/>
    <n v="1"/>
    <x v="0"/>
    <n v="0.25"/>
    <n v="395"/>
    <n v="50"/>
    <n v="0.25"/>
    <n v="225"/>
    <n v="50"/>
    <n v="1"/>
    <n v="0"/>
    <n v="4"/>
    <s v="island-braided"/>
    <s v="Oncorhynchus mykiss"/>
    <s v="summer"/>
    <x v="0"/>
    <x v="1"/>
    <x v="2"/>
    <s v="ACPEN-s (Ca)"/>
    <s v="na"/>
    <s v="na"/>
    <s v="independent"/>
    <s v="extirpated via barriers"/>
    <s v="anthropogenically blocked"/>
    <s v="LARLWSD000040"/>
    <s v=" "/>
    <s v="N"/>
    <s v=" "/>
    <s v="Interior Columbia"/>
    <n v="0"/>
    <n v="639808.422747"/>
    <n v="2961648440.3600001"/>
  </r>
  <r>
    <n v="70101"/>
    <s v="Polyline"/>
    <n v="1"/>
    <n v="70101"/>
    <n v="1"/>
    <n v="70101"/>
    <s v="59000 9999999910152"/>
    <n v="9999999910152"/>
    <s v=" "/>
    <n v="199.91300000000001"/>
    <n v="918"/>
    <n v="0.05"/>
    <n v="4.5"/>
    <n v="7.9"/>
    <n v="900"/>
    <n v="1579"/>
    <n v="1"/>
    <x v="0"/>
    <n v="0.25"/>
    <n v="395"/>
    <n v="50"/>
    <n v="0.25"/>
    <n v="225"/>
    <n v="50"/>
    <n v="1"/>
    <n v="0"/>
    <n v="4"/>
    <s v="island-braided"/>
    <s v="Oncorhynchus mykiss"/>
    <s v="summer"/>
    <x v="0"/>
    <x v="1"/>
    <x v="2"/>
    <s v="ACPEN-s (Ca)"/>
    <s v="na"/>
    <s v="na"/>
    <s v="independent"/>
    <s v="extirpated via barriers"/>
    <s v="anthropogenically blocked"/>
    <s v="LARLWSD000040"/>
    <s v=" "/>
    <s v="N"/>
    <s v=" "/>
    <s v="Interior Columbia"/>
    <n v="0"/>
    <n v="639808.422747"/>
    <n v="2961648440.3600001"/>
  </r>
  <r>
    <n v="70103"/>
    <s v="Polyline"/>
    <n v="1"/>
    <n v="70103"/>
    <n v="1"/>
    <n v="70103"/>
    <s v="59400 9999999910152"/>
    <n v="9999999910152"/>
    <s v=" "/>
    <n v="199.89400000000001"/>
    <n v="913"/>
    <n v="0.08"/>
    <n v="4.5"/>
    <n v="7.9"/>
    <n v="900"/>
    <n v="1579"/>
    <n v="1"/>
    <x v="0"/>
    <n v="0.25"/>
    <n v="395"/>
    <n v="50"/>
    <n v="0.25"/>
    <n v="225"/>
    <n v="50"/>
    <n v="1"/>
    <n v="0"/>
    <n v="4"/>
    <s v="island-braided"/>
    <s v="Oncorhynchus mykiss"/>
    <s v="summer"/>
    <x v="0"/>
    <x v="1"/>
    <x v="2"/>
    <s v="ACPEN-s (Ca)"/>
    <s v="na"/>
    <s v="na"/>
    <s v="independent"/>
    <s v="extirpated via barriers"/>
    <s v="anthropogenically blocked"/>
    <s v="LARLWSD000040"/>
    <s v=" "/>
    <s v="N"/>
    <s v=" "/>
    <s v="Interior Columbia"/>
    <n v="0"/>
    <n v="639808.422747"/>
    <n v="2961648440.3600001"/>
  </r>
  <r>
    <n v="70104"/>
    <s v="Polyline"/>
    <n v="1"/>
    <n v="70104"/>
    <n v="1"/>
    <n v="70104"/>
    <s v="59600 9999999910152"/>
    <n v="9999999910152"/>
    <s v=" "/>
    <n v="199.892"/>
    <n v="920"/>
    <n v="0.1"/>
    <n v="4.4000000000000004"/>
    <n v="7.8"/>
    <n v="880"/>
    <n v="1559"/>
    <n v="1"/>
    <x v="0"/>
    <n v="0.25"/>
    <n v="390"/>
    <n v="50"/>
    <n v="0.25"/>
    <n v="220"/>
    <n v="50"/>
    <n v="1"/>
    <n v="0"/>
    <n v="4"/>
    <s v="island-braided"/>
    <s v="Oncorhynchus mykiss"/>
    <s v="summer"/>
    <x v="0"/>
    <x v="1"/>
    <x v="2"/>
    <s v="ACPEN-s (Ca)"/>
    <s v="na"/>
    <s v="na"/>
    <s v="independent"/>
    <s v="extirpated via barriers"/>
    <s v="anthropogenically blocked"/>
    <s v="LARLWSD000040"/>
    <s v=" "/>
    <s v="N"/>
    <s v=" "/>
    <s v="Interior Columbia"/>
    <n v="0"/>
    <n v="639808.422747"/>
    <n v="2961648440.3600001"/>
  </r>
  <r>
    <n v="70404"/>
    <s v="Polyline"/>
    <n v="1"/>
    <n v="70404"/>
    <n v="1"/>
    <n v="70404"/>
    <s v="400 9999999910175"/>
    <n v="9999999910175"/>
    <s v=" "/>
    <n v="199.99"/>
    <n v="623"/>
    <n v="0.02"/>
    <n v="9.6999999999999993"/>
    <n v="15.6"/>
    <n v="1940"/>
    <n v="3120"/>
    <n v="3"/>
    <x v="0"/>
    <n v="1"/>
    <n v="3120"/>
    <n v="200"/>
    <n v="0.25"/>
    <n v="485"/>
    <n v="50"/>
    <n v="0"/>
    <n v="0"/>
    <n v="4"/>
    <s v="island-braided"/>
    <s v="Oncorhynchus mykiss"/>
    <s v="summer"/>
    <x v="0"/>
    <x v="1"/>
    <x v="2"/>
    <s v="ACPEN-s (Ca)"/>
    <s v="na"/>
    <s v="na"/>
    <s v="independent"/>
    <s v="extirpated via barriers"/>
    <s v="anthropogenically blocked"/>
    <s v="LARLWSD000094"/>
    <s v=" "/>
    <s v="N"/>
    <s v=" "/>
    <s v="Interior Columbia"/>
    <n v="0"/>
    <n v="144790.23337500001"/>
    <n v="539245028.68099999"/>
  </r>
  <r>
    <n v="70435"/>
    <s v="Polyline"/>
    <n v="1"/>
    <n v="70435"/>
    <n v="1"/>
    <n v="70435"/>
    <s v="6600 9999999910175"/>
    <n v="9999999910175"/>
    <s v=" "/>
    <n v="200.00200000000001"/>
    <n v="743"/>
    <n v="0.04"/>
    <n v="8.5"/>
    <n v="13.8"/>
    <n v="1700"/>
    <n v="2760"/>
    <n v="1"/>
    <x v="0"/>
    <n v="0.25"/>
    <n v="690"/>
    <n v="50"/>
    <n v="0.25"/>
    <n v="425"/>
    <n v="50"/>
    <n v="0"/>
    <n v="0"/>
    <n v="4"/>
    <s v="island-braided"/>
    <s v="Oncorhynchus mykiss"/>
    <s v="summer"/>
    <x v="0"/>
    <x v="1"/>
    <x v="2"/>
    <s v="ACPEN-s (Ca)"/>
    <s v="na"/>
    <s v="na"/>
    <s v="independent"/>
    <s v="extirpated via barriers"/>
    <s v="anthropogenically blocked"/>
    <s v="LARLWSD000094"/>
    <s v=" "/>
    <s v="N"/>
    <s v=" "/>
    <s v="Interior Columbia"/>
    <n v="0"/>
    <n v="144790.23337500001"/>
    <n v="539245028.68099999"/>
  </r>
  <r>
    <n v="71755"/>
    <s v="Polyline"/>
    <n v="1"/>
    <n v="71755"/>
    <n v="1"/>
    <n v="71755"/>
    <s v="243 9999999910969"/>
    <n v="9999999910969"/>
    <s v=" "/>
    <n v="43.652999999999999"/>
    <n v="702"/>
    <n v="9.1999999999999998E-2"/>
    <n v="11.3"/>
    <n v="18"/>
    <n v="493"/>
    <n v="786"/>
    <n v="1"/>
    <x v="0"/>
    <n v="0.25"/>
    <n v="197"/>
    <n v="11"/>
    <n v="0.25"/>
    <n v="123"/>
    <n v="11"/>
    <n v="0"/>
    <n v="0"/>
    <n v="4"/>
    <s v="island-braided"/>
    <s v="Oncorhynchus mykiss"/>
    <s v="summer"/>
    <x v="0"/>
    <x v="1"/>
    <x v="2"/>
    <s v="ACPEN-s (Ca)"/>
    <s v="na"/>
    <s v="na"/>
    <s v="independent"/>
    <s v="extirpated via barriers"/>
    <s v="anthropogenically blocked"/>
    <s v="LARLWSD000040"/>
    <s v=" "/>
    <s v="N"/>
    <s v=" "/>
    <s v="Interior Columbia"/>
    <n v="0"/>
    <n v="639808.422747"/>
    <n v="2961648440.3600001"/>
  </r>
  <r>
    <n v="71757"/>
    <s v="Polyline"/>
    <n v="1"/>
    <n v="71757"/>
    <n v="1"/>
    <n v="71757"/>
    <s v="233 9999999910973"/>
    <n v="9999999910973"/>
    <s v=" "/>
    <n v="33.468000000000004"/>
    <n v="685"/>
    <n v="0.03"/>
    <n v="12.1"/>
    <n v="19.2"/>
    <n v="405"/>
    <n v="643"/>
    <n v="1"/>
    <x v="0"/>
    <n v="0.25"/>
    <n v="161"/>
    <n v="8"/>
    <n v="0.25"/>
    <n v="101"/>
    <n v="8"/>
    <n v="0"/>
    <n v="0"/>
    <n v="4"/>
    <s v="island-braided"/>
    <s v="Oncorhynchus mykiss"/>
    <s v="summer"/>
    <x v="0"/>
    <x v="1"/>
    <x v="2"/>
    <s v="ACPEN-s (Ca)"/>
    <s v="na"/>
    <s v="na"/>
    <s v="independent"/>
    <s v="extirpated via barriers"/>
    <s v="anthropogenically blocked"/>
    <s v="LARLWSD000040"/>
    <s v=" "/>
    <s v="N"/>
    <s v=" "/>
    <s v="Interior Columbia"/>
    <n v="0"/>
    <n v="639808.422747"/>
    <n v="2961648440.3600001"/>
  </r>
  <r>
    <n v="71762"/>
    <s v="Polyline"/>
    <n v="1"/>
    <n v="71762"/>
    <n v="1"/>
    <n v="71762"/>
    <s v="246 9999999910975"/>
    <n v="9999999910975"/>
    <s v=" "/>
    <n v="46.84"/>
    <n v="681"/>
    <n v="4.2999999999999997E-2"/>
    <n v="12.1"/>
    <n v="19.2"/>
    <n v="567"/>
    <n v="899"/>
    <n v="1"/>
    <x v="0"/>
    <n v="0.25"/>
    <n v="225"/>
    <n v="12"/>
    <n v="0.25"/>
    <n v="142"/>
    <n v="12"/>
    <n v="0"/>
    <n v="0"/>
    <n v="4"/>
    <s v="island-braided"/>
    <s v="Oncorhynchus mykiss"/>
    <s v="summer"/>
    <x v="0"/>
    <x v="1"/>
    <x v="2"/>
    <s v="ACPEN-s (Ca)"/>
    <s v="na"/>
    <s v="na"/>
    <s v="independent"/>
    <s v="extirpated via barriers"/>
    <s v="anthropogenically blocked"/>
    <s v="LARLWSD000040"/>
    <s v=" "/>
    <s v="N"/>
    <s v=" "/>
    <s v="Interior Columbia"/>
    <n v="0"/>
    <n v="639808.422747"/>
    <n v="2961648440.3600001"/>
  </r>
  <r>
    <n v="71764"/>
    <s v="Polyline"/>
    <n v="1"/>
    <n v="71764"/>
    <n v="1"/>
    <n v="71764"/>
    <s v="241 9999999910976"/>
    <n v="9999999910976"/>
    <s v=" "/>
    <n v="41.508000000000003"/>
    <n v="678"/>
    <n v="2.4E-2"/>
    <n v="12.1"/>
    <n v="19.2"/>
    <n v="502"/>
    <n v="797"/>
    <n v="1"/>
    <x v="0"/>
    <n v="0.25"/>
    <n v="199"/>
    <n v="10"/>
    <n v="0.25"/>
    <n v="126"/>
    <n v="10"/>
    <n v="0"/>
    <n v="0"/>
    <n v="4"/>
    <s v="island-braided"/>
    <s v="Oncorhynchus mykiss"/>
    <s v="summer"/>
    <x v="0"/>
    <x v="1"/>
    <x v="2"/>
    <s v="ACPEN-s (Ca)"/>
    <s v="na"/>
    <s v="na"/>
    <s v="independent"/>
    <s v="extirpated via barriers"/>
    <s v="anthropogenically blocked"/>
    <s v="LARLWSD000040"/>
    <s v=" "/>
    <s v="N"/>
    <s v=" "/>
    <s v="Interior Columbia"/>
    <n v="0"/>
    <n v="639808.422747"/>
    <n v="2961648440.3600001"/>
  </r>
  <r>
    <n v="71781"/>
    <s v="Polyline"/>
    <n v="1"/>
    <n v="71781"/>
    <n v="1"/>
    <n v="71781"/>
    <s v="936 9999999910982"/>
    <n v="9999999910982"/>
    <s v=" "/>
    <n v="136.047"/>
    <n v="654"/>
    <n v="2.9000000000000001E-2"/>
    <n v="14.4"/>
    <n v="22.6"/>
    <n v="1959"/>
    <n v="3075"/>
    <n v="3"/>
    <x v="0"/>
    <n v="1"/>
    <n v="3075"/>
    <n v="136"/>
    <n v="0.25"/>
    <n v="490"/>
    <n v="34"/>
    <n v="0"/>
    <n v="0"/>
    <n v="3"/>
    <s v="island-braided"/>
    <s v="Oncorhynchus mykiss"/>
    <s v="summer"/>
    <x v="0"/>
    <x v="1"/>
    <x v="2"/>
    <s v="ACPEN-s (Ca)"/>
    <s v="na"/>
    <s v="na"/>
    <s v="independent"/>
    <s v="extirpated via barriers"/>
    <s v="anthropogenically blocked"/>
    <s v="LARLWSD000040"/>
    <s v=" "/>
    <s v="N"/>
    <s v=" "/>
    <s v="Interior Columbia"/>
    <n v="0"/>
    <n v="639808.422747"/>
    <n v="2961648440.3600001"/>
  </r>
  <r>
    <n v="71791"/>
    <s v="Polyline"/>
    <n v="1"/>
    <n v="71791"/>
    <n v="1"/>
    <n v="71791"/>
    <s v="893 9999999910986"/>
    <n v="9999999910986"/>
    <s v=" "/>
    <n v="93.641999999999996"/>
    <n v="654"/>
    <n v="2.1000000000000001E-2"/>
    <n v="14.5"/>
    <n v="22.7"/>
    <n v="1358"/>
    <n v="2126"/>
    <n v="3"/>
    <x v="0"/>
    <n v="1"/>
    <n v="2126"/>
    <n v="94"/>
    <n v="0.25"/>
    <n v="340"/>
    <n v="23"/>
    <n v="0"/>
    <n v="0"/>
    <n v="4"/>
    <s v="island-braided"/>
    <s v="Oncorhynchus mykiss"/>
    <s v="summer"/>
    <x v="0"/>
    <x v="1"/>
    <x v="2"/>
    <s v="ACPEN-s (Ca)"/>
    <s v="na"/>
    <s v="na"/>
    <s v="independent"/>
    <s v="extirpated via barriers"/>
    <s v="anthropogenically blocked"/>
    <s v="LARLWSD000040"/>
    <s v=" "/>
    <s v="N"/>
    <s v=" "/>
    <s v="Interior Columbia"/>
    <n v="0"/>
    <n v="639808.422747"/>
    <n v="2961648440.3600001"/>
  </r>
  <r>
    <n v="71799"/>
    <s v="Polyline"/>
    <n v="1"/>
    <n v="71799"/>
    <n v="1"/>
    <n v="71799"/>
    <s v="200 9999999910990"/>
    <n v="9999999910990"/>
    <s v=" "/>
    <n v="199.994"/>
    <n v="641"/>
    <n v="0.02"/>
    <n v="16"/>
    <n v="24.9"/>
    <n v="3200"/>
    <n v="4980"/>
    <n v="3"/>
    <x v="0"/>
    <n v="1"/>
    <n v="4980"/>
    <n v="200"/>
    <n v="0.25"/>
    <n v="800"/>
    <n v="50"/>
    <n v="0"/>
    <n v="0"/>
    <n v="3"/>
    <s v="island-braided"/>
    <s v="Oncorhynchus mykiss"/>
    <s v="summer"/>
    <x v="0"/>
    <x v="1"/>
    <x v="2"/>
    <s v="ACPEN-s (Ca)"/>
    <s v="na"/>
    <s v="na"/>
    <s v="independent"/>
    <s v="extirpated via barriers"/>
    <s v="anthropogenically blocked"/>
    <s v="LARLWSD000040"/>
    <s v=" "/>
    <s v="N"/>
    <s v=" "/>
    <s v="Interior Columbia"/>
    <n v="0"/>
    <n v="639808.422747"/>
    <n v="2961648440.3600001"/>
  </r>
  <r>
    <n v="71800"/>
    <s v="Polyline"/>
    <n v="1"/>
    <n v="71800"/>
    <n v="1"/>
    <n v="71800"/>
    <s v="400 9999999910990"/>
    <n v="9999999910990"/>
    <s v=" "/>
    <n v="199.982"/>
    <n v="642"/>
    <n v="0.02"/>
    <n v="16"/>
    <n v="24.9"/>
    <n v="3200"/>
    <n v="4980"/>
    <n v="3"/>
    <x v="0"/>
    <n v="1"/>
    <n v="4980"/>
    <n v="200"/>
    <n v="0.25"/>
    <n v="800"/>
    <n v="50"/>
    <n v="0"/>
    <n v="0"/>
    <n v="3"/>
    <s v="island-braided"/>
    <s v="Oncorhynchus mykiss"/>
    <s v="summer"/>
    <x v="0"/>
    <x v="1"/>
    <x v="2"/>
    <s v="ACPEN-s (Ca)"/>
    <s v="na"/>
    <s v="na"/>
    <s v="independent"/>
    <s v="extirpated via barriers"/>
    <s v="anthropogenically blocked"/>
    <s v="LARLWSD000040"/>
    <s v=" "/>
    <s v="N"/>
    <s v=" "/>
    <s v="Interior Columbia"/>
    <n v="0"/>
    <n v="639808.422747"/>
    <n v="2961648440.3600001"/>
  </r>
  <r>
    <n v="71807"/>
    <s v="Polyline"/>
    <n v="1"/>
    <n v="71807"/>
    <n v="1"/>
    <n v="71807"/>
    <s v="276 9999999910992"/>
    <n v="9999999910992"/>
    <s v=" "/>
    <n v="76.477000000000004"/>
    <n v="643"/>
    <n v="9.1999999999999998E-2"/>
    <n v="16"/>
    <n v="24.9"/>
    <n v="1224"/>
    <n v="1904"/>
    <n v="1"/>
    <x v="0"/>
    <n v="0.25"/>
    <n v="476"/>
    <n v="19"/>
    <n v="0.25"/>
    <n v="306"/>
    <n v="19"/>
    <n v="0"/>
    <n v="0"/>
    <n v="3"/>
    <s v="island-braided"/>
    <s v="Oncorhynchus mykiss"/>
    <s v="summer"/>
    <x v="0"/>
    <x v="1"/>
    <x v="2"/>
    <s v="ACPEN-s (Ca)"/>
    <s v="na"/>
    <s v="na"/>
    <s v="independent"/>
    <s v="extirpated via barriers"/>
    <s v="anthropogenically blocked"/>
    <s v="LARLWSD000040"/>
    <s v=" "/>
    <s v="N"/>
    <s v=" "/>
    <s v="Interior Columbia"/>
    <n v="0"/>
    <n v="639808.422747"/>
    <n v="2961648440.3600001"/>
  </r>
  <r>
    <n v="71810"/>
    <s v="Polyline"/>
    <n v="1"/>
    <n v="71810"/>
    <n v="1"/>
    <n v="71810"/>
    <s v="473 9999999910993"/>
    <n v="9999999910993"/>
    <s v=" "/>
    <n v="73.575000000000003"/>
    <n v="634"/>
    <n v="2.7E-2"/>
    <n v="16"/>
    <n v="24.9"/>
    <n v="1177"/>
    <n v="1832"/>
    <n v="3"/>
    <x v="0"/>
    <n v="1"/>
    <n v="1832"/>
    <n v="74"/>
    <n v="0.25"/>
    <n v="294"/>
    <n v="18"/>
    <n v="0"/>
    <n v="0"/>
    <n v="3"/>
    <s v="island-braided"/>
    <s v="Oncorhynchus mykiss"/>
    <s v="summer"/>
    <x v="0"/>
    <x v="1"/>
    <x v="2"/>
    <s v="ACPEN-s (Ca)"/>
    <s v="na"/>
    <s v="na"/>
    <s v="independent"/>
    <s v="extirpated via barriers"/>
    <s v="anthropogenically blocked"/>
    <s v="LARLWSD000040"/>
    <s v=" "/>
    <s v="N"/>
    <s v=" "/>
    <s v="Interior Columbia"/>
    <n v="0"/>
    <n v="639808.422747"/>
    <n v="2961648440.3600001"/>
  </r>
  <r>
    <n v="71839"/>
    <s v="Polyline"/>
    <n v="1"/>
    <n v="71839"/>
    <n v="1"/>
    <n v="71839"/>
    <s v="200 9999999911011"/>
    <n v="9999999911011"/>
    <s v=" "/>
    <n v="200.03399999999999"/>
    <n v="635"/>
    <n v="0.03"/>
    <n v="16"/>
    <n v="24.9"/>
    <n v="3201"/>
    <n v="4981"/>
    <n v="3"/>
    <x v="0"/>
    <n v="1"/>
    <n v="4981"/>
    <n v="200"/>
    <n v="0.25"/>
    <n v="800"/>
    <n v="50"/>
    <n v="0"/>
    <n v="0"/>
    <n v="3"/>
    <s v="island-braided"/>
    <s v="Oncorhynchus mykiss"/>
    <s v="summer"/>
    <x v="0"/>
    <x v="1"/>
    <x v="2"/>
    <s v="ACPEN-s (Ca)"/>
    <s v="na"/>
    <s v="na"/>
    <s v="independent"/>
    <s v="extirpated via barriers"/>
    <s v="anthropogenically blocked"/>
    <s v="LARLWSD000040"/>
    <s v=" "/>
    <s v="N"/>
    <s v=" "/>
    <s v="Interior Columbia"/>
    <n v="0"/>
    <n v="639808.422747"/>
    <n v="2961648440.3600001"/>
  </r>
  <r>
    <n v="71848"/>
    <s v="Polyline"/>
    <n v="1"/>
    <n v="71848"/>
    <n v="1"/>
    <n v="71848"/>
    <s v="200 9999999911016"/>
    <n v="9999999911016"/>
    <s v=" "/>
    <n v="199.935"/>
    <n v="670"/>
    <n v="2.5000000000000001E-2"/>
    <n v="12.2"/>
    <n v="19.399999999999999"/>
    <n v="2439"/>
    <n v="3879"/>
    <n v="3"/>
    <x v="0"/>
    <n v="1"/>
    <n v="3879"/>
    <n v="200"/>
    <n v="0.25"/>
    <n v="610"/>
    <n v="50"/>
    <n v="0"/>
    <n v="0"/>
    <n v="4"/>
    <s v="island-braided"/>
    <s v="Oncorhynchus mykiss"/>
    <s v="summer"/>
    <x v="0"/>
    <x v="1"/>
    <x v="2"/>
    <s v="ACPEN-s (Ca)"/>
    <s v="na"/>
    <s v="na"/>
    <s v="independent"/>
    <s v="extirpated via barriers"/>
    <s v="anthropogenically blocked"/>
    <s v="LARLWSD000040"/>
    <s v=" "/>
    <s v="N"/>
    <s v=" "/>
    <s v="Interior Columbia"/>
    <n v="0"/>
    <n v="639808.422747"/>
    <n v="2961648440.3600001"/>
  </r>
  <r>
    <n v="71849"/>
    <s v="Polyline"/>
    <n v="1"/>
    <n v="71849"/>
    <n v="1"/>
    <n v="71849"/>
    <s v="400 9999999911016"/>
    <n v="9999999911016"/>
    <s v=" "/>
    <n v="199.99100000000001"/>
    <n v="671"/>
    <n v="2.5000000000000001E-2"/>
    <n v="12.2"/>
    <n v="19.399999999999999"/>
    <n v="2440"/>
    <n v="3880"/>
    <n v="3"/>
    <x v="0"/>
    <n v="1"/>
    <n v="3880"/>
    <n v="200"/>
    <n v="0.25"/>
    <n v="610"/>
    <n v="50"/>
    <n v="0"/>
    <n v="0"/>
    <n v="4"/>
    <s v="island-braided"/>
    <s v="Oncorhynchus mykiss"/>
    <s v="summer"/>
    <x v="0"/>
    <x v="1"/>
    <x v="2"/>
    <s v="ACPEN-s (Ca)"/>
    <s v="na"/>
    <s v="na"/>
    <s v="independent"/>
    <s v="extirpated via barriers"/>
    <s v="anthropogenically blocked"/>
    <s v="LARLWSD000040"/>
    <s v=" "/>
    <s v="N"/>
    <s v=" "/>
    <s v="Interior Columbia"/>
    <n v="0"/>
    <n v="639808.422747"/>
    <n v="2961648440.3600001"/>
  </r>
  <r>
    <n v="72298"/>
    <s v="Polyline"/>
    <n v="1"/>
    <n v="72298"/>
    <n v="1"/>
    <n v="72298"/>
    <s v="1200 9999999913937"/>
    <n v="9999999913937"/>
    <s v=" "/>
    <n v="199.99700000000001"/>
    <n v="617"/>
    <n v="8.5000000000000006E-2"/>
    <n v="4.8"/>
    <n v="8.4"/>
    <n v="960"/>
    <n v="1680"/>
    <n v="1"/>
    <x v="0"/>
    <n v="0.25"/>
    <n v="420"/>
    <n v="50"/>
    <n v="0.25"/>
    <n v="240"/>
    <n v="50"/>
    <n v="0"/>
    <n v="0"/>
    <n v="2"/>
    <s v="island-braided"/>
    <s v="Oncorhynchus mykiss"/>
    <s v="summer"/>
    <x v="0"/>
    <x v="1"/>
    <x v="6"/>
    <s v="ACKOO-s (Ca)"/>
    <s v="na"/>
    <s v="na"/>
    <s v="independent"/>
    <s v="extirpated via barriers"/>
    <s v="naturally blocked"/>
    <s v="KOTLWSD000080"/>
    <s v=" "/>
    <s v="N"/>
    <s v=" "/>
    <s v="Interior Columbia"/>
    <n v="0"/>
    <n v="120420.019679"/>
    <n v="482501788.07999998"/>
  </r>
  <r>
    <n v="72299"/>
    <s v="Polyline"/>
    <n v="1"/>
    <n v="72299"/>
    <n v="1"/>
    <n v="72299"/>
    <s v="1400 9999999913937"/>
    <n v="9999999913937"/>
    <s v=" "/>
    <n v="199.99700000000001"/>
    <n v="627"/>
    <n v="6.5000000000000002E-2"/>
    <n v="4.8"/>
    <n v="8.4"/>
    <n v="960"/>
    <n v="1680"/>
    <n v="1"/>
    <x v="0"/>
    <n v="0.25"/>
    <n v="420"/>
    <n v="50"/>
    <n v="0.25"/>
    <n v="240"/>
    <n v="50"/>
    <n v="0"/>
    <n v="0"/>
    <n v="2"/>
    <s v="island-braided"/>
    <s v="Oncorhynchus mykiss"/>
    <s v="summer"/>
    <x v="0"/>
    <x v="1"/>
    <x v="6"/>
    <s v="ACKOO-s (Ca)"/>
    <s v="na"/>
    <s v="na"/>
    <s v="independent"/>
    <s v="extirpated via barriers"/>
    <s v="naturally blocked"/>
    <s v="KOTLWSD000080"/>
    <s v=" "/>
    <s v="N"/>
    <s v=" "/>
    <s v="Interior Columbia"/>
    <n v="0"/>
    <n v="120420.019679"/>
    <n v="482501788.07999998"/>
  </r>
  <r>
    <n v="72300"/>
    <s v="Polyline"/>
    <n v="1"/>
    <n v="72300"/>
    <n v="1"/>
    <n v="72300"/>
    <s v="1600 9999999913937"/>
    <n v="9999999913937"/>
    <s v=" "/>
    <n v="199.99700000000001"/>
    <n v="646"/>
    <n v="0.09"/>
    <n v="4.8"/>
    <n v="8.4"/>
    <n v="960"/>
    <n v="1680"/>
    <n v="1"/>
    <x v="0"/>
    <n v="0.25"/>
    <n v="420"/>
    <n v="50"/>
    <n v="0.25"/>
    <n v="240"/>
    <n v="50"/>
    <n v="0"/>
    <n v="0"/>
    <n v="2"/>
    <s v="island-braided"/>
    <s v="Oncorhynchus mykiss"/>
    <s v="summer"/>
    <x v="0"/>
    <x v="1"/>
    <x v="6"/>
    <s v="ACKOO-s (Ca)"/>
    <s v="na"/>
    <s v="na"/>
    <s v="independent"/>
    <s v="extirpated via barriers"/>
    <s v="naturally blocked"/>
    <s v="KOTLWSD000080"/>
    <s v=" "/>
    <s v="N"/>
    <s v=" "/>
    <s v="Interior Columbia"/>
    <n v="0"/>
    <n v="120420.019679"/>
    <n v="482501788.07999998"/>
  </r>
  <r>
    <n v="72301"/>
    <s v="Polyline"/>
    <n v="1"/>
    <n v="72301"/>
    <n v="1"/>
    <n v="72301"/>
    <s v="1800 9999999913937"/>
    <n v="9999999913937"/>
    <s v=" "/>
    <n v="199.99700000000001"/>
    <n v="658"/>
    <n v="0.05"/>
    <n v="4.8"/>
    <n v="8.4"/>
    <n v="960"/>
    <n v="1680"/>
    <n v="1"/>
    <x v="0"/>
    <n v="0.25"/>
    <n v="420"/>
    <n v="50"/>
    <n v="0.25"/>
    <n v="240"/>
    <n v="50"/>
    <n v="0"/>
    <n v="0"/>
    <n v="2"/>
    <s v="island-braided"/>
    <s v="Oncorhynchus mykiss"/>
    <s v="summer"/>
    <x v="0"/>
    <x v="1"/>
    <x v="6"/>
    <s v="ACKOO-s (Ca)"/>
    <s v="na"/>
    <s v="na"/>
    <s v="independent"/>
    <s v="extirpated via barriers"/>
    <s v="naturally blocked"/>
    <s v="KOTLWSD000080"/>
    <s v=" "/>
    <s v="N"/>
    <s v=" "/>
    <s v="Interior Columbia"/>
    <n v="0"/>
    <n v="120420.019679"/>
    <n v="482501788.07999998"/>
  </r>
  <r>
    <n v="72302"/>
    <s v="Polyline"/>
    <n v="1"/>
    <n v="72302"/>
    <n v="1"/>
    <n v="72302"/>
    <s v="2000 9999999913937"/>
    <n v="9999999913937"/>
    <s v=" "/>
    <n v="199.99700000000001"/>
    <n v="668"/>
    <n v="9.5000000000000001E-2"/>
    <n v="4.8"/>
    <n v="8.4"/>
    <n v="960"/>
    <n v="1680"/>
    <n v="1"/>
    <x v="0"/>
    <n v="0.25"/>
    <n v="420"/>
    <n v="50"/>
    <n v="0.25"/>
    <n v="240"/>
    <n v="50"/>
    <n v="0"/>
    <n v="0"/>
    <n v="2"/>
    <s v="island-braided"/>
    <s v="Oncorhynchus mykiss"/>
    <s v="summer"/>
    <x v="0"/>
    <x v="1"/>
    <x v="6"/>
    <s v="ACKOO-s (Ca)"/>
    <s v="na"/>
    <s v="na"/>
    <s v="independent"/>
    <s v="extirpated via barriers"/>
    <s v="naturally blocked"/>
    <s v="KOTLWSD000080"/>
    <s v=" "/>
    <s v="N"/>
    <s v=" "/>
    <s v="Interior Columbia"/>
    <n v="0"/>
    <n v="120420.019679"/>
    <n v="482501788.07999998"/>
  </r>
  <r>
    <n v="72303"/>
    <s v="Polyline"/>
    <n v="1"/>
    <n v="72303"/>
    <n v="1"/>
    <n v="72303"/>
    <s v="2200 9999999913937"/>
    <n v="9999999913937"/>
    <s v=" "/>
    <n v="199.99700000000001"/>
    <n v="691"/>
    <n v="8.5000000000000006E-2"/>
    <n v="4.8"/>
    <n v="8.4"/>
    <n v="960"/>
    <n v="1680"/>
    <n v="1"/>
    <x v="0"/>
    <n v="0.25"/>
    <n v="420"/>
    <n v="50"/>
    <n v="0.25"/>
    <n v="240"/>
    <n v="50"/>
    <n v="0"/>
    <n v="0"/>
    <n v="2"/>
    <s v="island-braided"/>
    <s v="Oncorhynchus mykiss"/>
    <s v="summer"/>
    <x v="0"/>
    <x v="1"/>
    <x v="6"/>
    <s v="ACKOO-s (Ca)"/>
    <s v="na"/>
    <s v="na"/>
    <s v="independent"/>
    <s v="extirpated via barriers"/>
    <s v="naturally blocked"/>
    <s v="KOTLWSD000080"/>
    <s v=" "/>
    <s v="N"/>
    <s v=" "/>
    <s v="Interior Columbia"/>
    <n v="0"/>
    <n v="120420.019679"/>
    <n v="482501788.07999998"/>
  </r>
  <r>
    <n v="72305"/>
    <s v="Polyline"/>
    <n v="1"/>
    <n v="72305"/>
    <n v="1"/>
    <n v="72305"/>
    <s v="2600 9999999913937"/>
    <n v="9999999913937"/>
    <s v=" "/>
    <n v="200.03700000000001"/>
    <n v="698"/>
    <n v="8.5000000000000006E-2"/>
    <n v="4.5"/>
    <n v="7.9"/>
    <n v="900"/>
    <n v="1580"/>
    <n v="1"/>
    <x v="0"/>
    <n v="0.25"/>
    <n v="395"/>
    <n v="50"/>
    <n v="0.25"/>
    <n v="225"/>
    <n v="50"/>
    <n v="0"/>
    <n v="0"/>
    <n v="2"/>
    <s v="island-braided"/>
    <s v="Oncorhynchus mykiss"/>
    <s v="summer"/>
    <x v="0"/>
    <x v="1"/>
    <x v="6"/>
    <s v="ACKOO-s (Ca)"/>
    <s v="na"/>
    <s v="na"/>
    <s v="independent"/>
    <s v="extirpated via barriers"/>
    <s v="naturally blocked"/>
    <s v="KOTLWSD000080"/>
    <s v=" "/>
    <s v="N"/>
    <s v=" "/>
    <s v="Interior Columbia"/>
    <n v="0"/>
    <n v="120420.019679"/>
    <n v="482501788.07999998"/>
  </r>
  <r>
    <n v="72312"/>
    <s v="Polyline"/>
    <n v="1"/>
    <n v="72312"/>
    <n v="1"/>
    <n v="72312"/>
    <s v="4000 9999999913937"/>
    <n v="9999999913937"/>
    <s v=" "/>
    <n v="200.03700000000001"/>
    <n v="806"/>
    <n v="7.4999999999999997E-2"/>
    <n v="4.4000000000000004"/>
    <n v="7.8"/>
    <n v="880"/>
    <n v="1560"/>
    <n v="1"/>
    <x v="0"/>
    <n v="0.25"/>
    <n v="390"/>
    <n v="50"/>
    <n v="0.25"/>
    <n v="220"/>
    <n v="50"/>
    <n v="0"/>
    <n v="0"/>
    <n v="4"/>
    <s v="island-braided"/>
    <s v="Oncorhynchus mykiss"/>
    <s v="summer"/>
    <x v="0"/>
    <x v="1"/>
    <x v="6"/>
    <s v="ACKOO-s (Ca)"/>
    <s v="na"/>
    <s v="na"/>
    <s v="independent"/>
    <s v="extirpated via barriers"/>
    <s v="naturally blocked"/>
    <s v="KOTLWSD000080"/>
    <s v=" "/>
    <s v="N"/>
    <s v=" "/>
    <s v="Interior Columbia"/>
    <n v="0"/>
    <n v="120420.019679"/>
    <n v="482501788.07999998"/>
  </r>
  <r>
    <n v="72313"/>
    <s v="Polyline"/>
    <n v="1"/>
    <n v="72313"/>
    <n v="1"/>
    <n v="72313"/>
    <s v="4200 9999999913937"/>
    <n v="9999999913937"/>
    <s v=" "/>
    <n v="200.03700000000001"/>
    <n v="817"/>
    <n v="7.4999999999999997E-2"/>
    <n v="4.4000000000000004"/>
    <n v="7.8"/>
    <n v="880"/>
    <n v="1560"/>
    <n v="1"/>
    <x v="0"/>
    <n v="0.25"/>
    <n v="390"/>
    <n v="50"/>
    <n v="0.25"/>
    <n v="220"/>
    <n v="50"/>
    <n v="0"/>
    <n v="0"/>
    <n v="4"/>
    <s v="island-braided"/>
    <s v="Oncorhynchus mykiss"/>
    <s v="summer"/>
    <x v="0"/>
    <x v="1"/>
    <x v="6"/>
    <s v="ACKOO-s (Ca)"/>
    <s v="na"/>
    <s v="na"/>
    <s v="independent"/>
    <s v="extirpated via barriers"/>
    <s v="naturally blocked"/>
    <s v="KOTLWSD000080"/>
    <s v=" "/>
    <s v="N"/>
    <s v=" "/>
    <s v="Interior Columbia"/>
    <n v="0"/>
    <n v="120420.019679"/>
    <n v="482501788.07999998"/>
  </r>
  <r>
    <n v="72316"/>
    <s v="Polyline"/>
    <n v="1"/>
    <n v="72316"/>
    <n v="1"/>
    <n v="72316"/>
    <s v="4800 9999999913937"/>
    <n v="9999999913937"/>
    <s v=" "/>
    <n v="200.012"/>
    <n v="859"/>
    <n v="4.4999999999999998E-2"/>
    <n v="4.3"/>
    <n v="7.7"/>
    <n v="860"/>
    <n v="1540"/>
    <n v="1"/>
    <x v="0"/>
    <n v="0.25"/>
    <n v="385"/>
    <n v="50"/>
    <n v="0.25"/>
    <n v="215"/>
    <n v="50"/>
    <n v="0"/>
    <n v="0"/>
    <n v="4"/>
    <s v="island-braided"/>
    <s v="Oncorhynchus mykiss"/>
    <s v="summer"/>
    <x v="0"/>
    <x v="1"/>
    <x v="6"/>
    <s v="ACKOO-s (Ca)"/>
    <s v="na"/>
    <s v="na"/>
    <s v="independent"/>
    <s v="extirpated via barriers"/>
    <s v="naturally blocked"/>
    <s v="KOTLWSD000080"/>
    <s v=" "/>
    <s v="N"/>
    <s v=" "/>
    <s v="Interior Columbia"/>
    <n v="0"/>
    <n v="120420.019679"/>
    <n v="482501788.07999998"/>
  </r>
  <r>
    <n v="72317"/>
    <s v="Polyline"/>
    <n v="1"/>
    <n v="72317"/>
    <n v="1"/>
    <n v="72317"/>
    <s v="5000 9999999913937"/>
    <n v="9999999913937"/>
    <s v=" "/>
    <n v="200.00700000000001"/>
    <n v="869"/>
    <n v="7.0000000000000007E-2"/>
    <n v="4.3"/>
    <n v="7.7"/>
    <n v="860"/>
    <n v="1540"/>
    <n v="1"/>
    <x v="0"/>
    <n v="0.25"/>
    <n v="385"/>
    <n v="50"/>
    <n v="0.25"/>
    <n v="215"/>
    <n v="50"/>
    <n v="0"/>
    <n v="0"/>
    <n v="4"/>
    <s v="island-braided"/>
    <s v="Oncorhynchus mykiss"/>
    <s v="summer"/>
    <x v="0"/>
    <x v="1"/>
    <x v="6"/>
    <s v="ACKOO-s (Ca)"/>
    <s v="na"/>
    <s v="na"/>
    <s v="independent"/>
    <s v="extirpated via barriers"/>
    <s v="naturally blocked"/>
    <s v="KOTLWSD000080"/>
    <s v=" "/>
    <s v="N"/>
    <s v=" "/>
    <s v="Interior Columbia"/>
    <n v="0"/>
    <n v="120420.019679"/>
    <n v="482501788.07999998"/>
  </r>
  <r>
    <n v="72320"/>
    <s v="Polyline"/>
    <n v="1"/>
    <n v="72320"/>
    <n v="1"/>
    <n v="72320"/>
    <s v="5600 9999999913937"/>
    <n v="9999999913937"/>
    <s v=" "/>
    <n v="200.02099999999999"/>
    <n v="917"/>
    <n v="7.0000000000000007E-2"/>
    <n v="4.2"/>
    <n v="7.5"/>
    <n v="840"/>
    <n v="1500"/>
    <n v="1"/>
    <x v="0"/>
    <n v="0.25"/>
    <n v="375"/>
    <n v="50"/>
    <n v="0.25"/>
    <n v="210"/>
    <n v="50"/>
    <n v="0"/>
    <n v="0"/>
    <n v="4"/>
    <s v="island-braided"/>
    <s v="Oncorhynchus mykiss"/>
    <s v="summer"/>
    <x v="0"/>
    <x v="1"/>
    <x v="6"/>
    <s v="ACKOO-s (Ca)"/>
    <s v="na"/>
    <s v="na"/>
    <s v="independent"/>
    <s v="extirpated via barriers"/>
    <s v="naturally blocked"/>
    <s v="KOTLWSD000080"/>
    <s v=" "/>
    <s v="N"/>
    <s v=" "/>
    <s v="Interior Columbia"/>
    <n v="0"/>
    <n v="120420.019679"/>
    <n v="482501788.07999998"/>
  </r>
  <r>
    <n v="72487"/>
    <s v="Polyline"/>
    <n v="1"/>
    <n v="72487"/>
    <n v="1"/>
    <n v="72487"/>
    <s v="400 9999999913948"/>
    <n v="9999999913948"/>
    <s v=" "/>
    <n v="200.15899999999999"/>
    <n v="564"/>
    <n v="0.09"/>
    <n v="4.2"/>
    <n v="7.6"/>
    <n v="841"/>
    <n v="1521"/>
    <n v="1"/>
    <x v="0"/>
    <n v="0.25"/>
    <n v="380"/>
    <n v="50"/>
    <n v="0.25"/>
    <n v="210"/>
    <n v="50"/>
    <n v="0"/>
    <n v="0"/>
    <n v="3"/>
    <s v="island-braided"/>
    <s v="Oncorhynchus mykiss"/>
    <s v="summer"/>
    <x v="0"/>
    <x v="1"/>
    <x v="6"/>
    <s v="ACKOO-s (Ca)"/>
    <s v="na"/>
    <s v="na"/>
    <s v="independent"/>
    <s v="extirpated via barriers"/>
    <s v="anthropogenically blocked"/>
    <s v="KOTLWSD000004"/>
    <s v=" "/>
    <s v="Y"/>
    <s v="Watershed was split at Bonnington Falls, the historic limit to salmon and steelhead in the Kootenay River."/>
    <s v="Interior Columbia"/>
    <n v="0"/>
    <n v="423498.48264499998"/>
    <n v="2352785219.1199999"/>
  </r>
  <r>
    <n v="72492"/>
    <s v="Polyline"/>
    <n v="1"/>
    <n v="72492"/>
    <n v="1"/>
    <n v="72492"/>
    <s v="1400 9999999913948"/>
    <n v="9999999913948"/>
    <s v=" "/>
    <n v="200.05799999999999"/>
    <n v="656"/>
    <n v="0.1"/>
    <n v="4.2"/>
    <n v="7.5"/>
    <n v="840"/>
    <n v="1500"/>
    <n v="1"/>
    <x v="0"/>
    <n v="0.25"/>
    <n v="375"/>
    <n v="50"/>
    <n v="0.25"/>
    <n v="210"/>
    <n v="50"/>
    <n v="0"/>
    <n v="0"/>
    <n v="4"/>
    <s v="island-braided"/>
    <s v="Oncorhynchus mykiss"/>
    <s v="summer"/>
    <x v="0"/>
    <x v="1"/>
    <x v="6"/>
    <s v="ACKOO-s (Ca)"/>
    <s v="na"/>
    <s v="na"/>
    <s v="independent"/>
    <s v="extirpated via barriers"/>
    <s v="anthropogenically blocked"/>
    <s v="KOTLWSD000004"/>
    <s v=" "/>
    <s v="Y"/>
    <s v="Watershed was split at Bonnington Falls, the historic limit to salmon and steelhead in the Kootenay River."/>
    <s v="Interior Columbia"/>
    <n v="0"/>
    <n v="423498.48264499998"/>
    <n v="2352785219.1199999"/>
  </r>
  <r>
    <n v="72493"/>
    <s v="Polyline"/>
    <n v="1"/>
    <n v="72493"/>
    <n v="1"/>
    <n v="72493"/>
    <s v="1600 9999999913948"/>
    <n v="9999999913948"/>
    <s v=" "/>
    <n v="200.05799999999999"/>
    <n v="674"/>
    <n v="0.04"/>
    <n v="4.2"/>
    <n v="7.5"/>
    <n v="840"/>
    <n v="1500"/>
    <n v="3"/>
    <x v="0"/>
    <n v="1"/>
    <n v="1500"/>
    <n v="200"/>
    <n v="0.25"/>
    <n v="210"/>
    <n v="50"/>
    <n v="0"/>
    <n v="0"/>
    <n v="4"/>
    <s v="island-braided"/>
    <s v="Oncorhynchus mykiss"/>
    <s v="summer"/>
    <x v="0"/>
    <x v="1"/>
    <x v="6"/>
    <s v="ACKOO-s (Ca)"/>
    <s v="na"/>
    <s v="na"/>
    <s v="independent"/>
    <s v="extirpated via barriers"/>
    <s v="anthropogenically blocked"/>
    <s v="KOTLWSD000004"/>
    <s v=" "/>
    <s v="Y"/>
    <s v="Watershed was split at Bonnington Falls, the historic limit to salmon and steelhead in the Kootenay River."/>
    <s v="Interior Columbia"/>
    <n v="0"/>
    <n v="423498.48264499998"/>
    <n v="2352785219.1199999"/>
  </r>
  <r>
    <n v="72497"/>
    <s v="Polyline"/>
    <n v="1"/>
    <n v="72497"/>
    <n v="1"/>
    <n v="72497"/>
    <s v="2400 9999999913948"/>
    <n v="9999999913948"/>
    <s v=" "/>
    <n v="200.05799999999999"/>
    <n v="733"/>
    <n v="7.4999999999999997E-2"/>
    <n v="4.0999999999999996"/>
    <n v="7.4"/>
    <n v="820"/>
    <n v="1480"/>
    <n v="1"/>
    <x v="0"/>
    <n v="0.25"/>
    <n v="370"/>
    <n v="50"/>
    <n v="0.25"/>
    <n v="205"/>
    <n v="50"/>
    <n v="0"/>
    <n v="0"/>
    <n v="2"/>
    <s v="island-braided"/>
    <s v="Oncorhynchus mykiss"/>
    <s v="summer"/>
    <x v="0"/>
    <x v="1"/>
    <x v="6"/>
    <s v="ACKOO-s (Ca)"/>
    <s v="na"/>
    <s v="na"/>
    <s v="independent"/>
    <s v="extirpated via barriers"/>
    <s v="anthropogenically blocked"/>
    <s v="KOTLWSD000004"/>
    <s v=" "/>
    <s v="Y"/>
    <s v="Watershed was split at Bonnington Falls, the historic limit to salmon and steelhead in the Kootenay River."/>
    <s v="Interior Columbia"/>
    <n v="0"/>
    <n v="423498.48264499998"/>
    <n v="2352785219.1199999"/>
  </r>
  <r>
    <n v="72498"/>
    <s v="Polyline"/>
    <n v="1"/>
    <n v="72498"/>
    <n v="1"/>
    <n v="72498"/>
    <s v="2600 9999999913948"/>
    <n v="9999999913948"/>
    <s v=" "/>
    <n v="200.059"/>
    <n v="747"/>
    <n v="0.08"/>
    <n v="4.0999999999999996"/>
    <n v="7.4"/>
    <n v="820"/>
    <n v="1480"/>
    <n v="1"/>
    <x v="0"/>
    <n v="0.25"/>
    <n v="370"/>
    <n v="50"/>
    <n v="0.25"/>
    <n v="205"/>
    <n v="50"/>
    <n v="0"/>
    <n v="0"/>
    <n v="2"/>
    <s v="island-braided"/>
    <s v="Oncorhynchus mykiss"/>
    <s v="summer"/>
    <x v="0"/>
    <x v="1"/>
    <x v="6"/>
    <s v="ACKOO-s (Ca)"/>
    <s v="na"/>
    <s v="na"/>
    <s v="independent"/>
    <s v="extirpated via barriers"/>
    <s v="anthropogenically blocked"/>
    <s v="KOTLWSD000004"/>
    <s v=" "/>
    <s v="Y"/>
    <s v="Watershed was split at Bonnington Falls, the historic limit to salmon and steelhead in the Kootenay River."/>
    <s v="Interior Columbia"/>
    <n v="0"/>
    <n v="423498.48264499998"/>
    <n v="2352785219.1199999"/>
  </r>
  <r>
    <n v="72499"/>
    <s v="Polyline"/>
    <n v="1"/>
    <n v="72499"/>
    <n v="1"/>
    <n v="72499"/>
    <s v="2800 9999999913948"/>
    <n v="9999999913948"/>
    <s v=" "/>
    <n v="200.059"/>
    <n v="762"/>
    <n v="9.5000000000000001E-2"/>
    <n v="4.0999999999999996"/>
    <n v="7.4"/>
    <n v="820"/>
    <n v="1480"/>
    <n v="1"/>
    <x v="0"/>
    <n v="0.25"/>
    <n v="370"/>
    <n v="50"/>
    <n v="0.25"/>
    <n v="205"/>
    <n v="50"/>
    <n v="0"/>
    <n v="0"/>
    <n v="2"/>
    <s v="island-braided"/>
    <s v="Oncorhynchus mykiss"/>
    <s v="summer"/>
    <x v="0"/>
    <x v="1"/>
    <x v="6"/>
    <s v="ACKOO-s (Ca)"/>
    <s v="na"/>
    <s v="na"/>
    <s v="independent"/>
    <s v="extirpated via barriers"/>
    <s v="anthropogenically blocked"/>
    <s v="KOTLWSD000004"/>
    <s v=" "/>
    <s v="Y"/>
    <s v="Watershed was split at Bonnington Falls, the historic limit to salmon and steelhead in the Kootenay River."/>
    <s v="Interior Columbia"/>
    <n v="0"/>
    <n v="423498.48264499998"/>
    <n v="2352785219.1199999"/>
  </r>
  <r>
    <n v="72500"/>
    <s v="Polyline"/>
    <n v="1"/>
    <n v="72500"/>
    <n v="1"/>
    <n v="72500"/>
    <s v="3000 9999999913948"/>
    <n v="9999999913948"/>
    <s v=" "/>
    <n v="200.05799999999999"/>
    <n v="779"/>
    <n v="0.08"/>
    <n v="4.0999999999999996"/>
    <n v="7.4"/>
    <n v="820"/>
    <n v="1480"/>
    <n v="1"/>
    <x v="0"/>
    <n v="0.25"/>
    <n v="370"/>
    <n v="50"/>
    <n v="0.25"/>
    <n v="205"/>
    <n v="50"/>
    <n v="0"/>
    <n v="0"/>
    <n v="2"/>
    <s v="island-braided"/>
    <s v="Oncorhynchus mykiss"/>
    <s v="summer"/>
    <x v="0"/>
    <x v="1"/>
    <x v="6"/>
    <s v="ACKOO-s (Ca)"/>
    <s v="na"/>
    <s v="na"/>
    <s v="independent"/>
    <s v="extirpated via barriers"/>
    <s v="anthropogenically blocked"/>
    <s v="KOTLWSD000004"/>
    <s v=" "/>
    <s v="Y"/>
    <s v="Watershed was split at Bonnington Falls, the historic limit to salmon and steelhead in the Kootenay River."/>
    <s v="Interior Columbia"/>
    <n v="0"/>
    <n v="423498.48264499998"/>
    <n v="2352785219.1199999"/>
  </r>
  <r>
    <n v="73116"/>
    <s v="Polyline"/>
    <n v="1"/>
    <n v="73116"/>
    <n v="0"/>
    <n v="73116"/>
    <s v="200 9999999941650"/>
    <n v="9999999941650"/>
    <s v=" "/>
    <n v="199.98699999999999"/>
    <n v="450"/>
    <n v="2.5000000000000001E-2"/>
    <n v="9.6999999999999993"/>
    <n v="15.6"/>
    <n v="1940"/>
    <n v="3120"/>
    <n v="3"/>
    <x v="0"/>
    <n v="1"/>
    <n v="3120"/>
    <n v="200"/>
    <n v="0.25"/>
    <n v="485"/>
    <n v="50"/>
    <n v="1"/>
    <n v="0"/>
    <n v="4"/>
    <s v="island-braided"/>
    <s v=" "/>
    <s v=" "/>
    <x v="1"/>
    <x v="2"/>
    <x v="5"/>
    <s v=" "/>
    <s v=" "/>
    <s v=" "/>
    <s v=" "/>
    <s v=" "/>
    <s v=" "/>
    <s v=" "/>
    <s v=" "/>
    <s v=" "/>
    <s v=" "/>
    <s v=" "/>
    <n v="0"/>
    <n v="0"/>
    <n v="0"/>
  </r>
  <r>
    <n v="73119"/>
    <s v="Polyline"/>
    <n v="1"/>
    <n v="73119"/>
    <n v="1"/>
    <n v="73119"/>
    <s v="800 9999999941650"/>
    <n v="9999999941650"/>
    <s v=" "/>
    <n v="199.98699999999999"/>
    <n v="455"/>
    <n v="3.5000000000000003E-2"/>
    <n v="9.6999999999999993"/>
    <n v="15.6"/>
    <n v="1940"/>
    <n v="3120"/>
    <n v="3"/>
    <x v="0"/>
    <n v="1"/>
    <n v="3120"/>
    <n v="200"/>
    <n v="0.25"/>
    <n v="485"/>
    <n v="50"/>
    <n v="1"/>
    <n v="0"/>
    <n v="3"/>
    <s v="meandering"/>
    <s v="Oncorhynchus mykiss"/>
    <s v="summer"/>
    <x v="0"/>
    <x v="1"/>
    <x v="3"/>
    <s v="ACKET-s (Ca)"/>
    <s v="na"/>
    <s v="na"/>
    <s v="independent"/>
    <s v="extirpated via barriers"/>
    <s v="anthropogenically blocked"/>
    <s v="KETLWSD000091"/>
    <s v=" "/>
    <s v="N"/>
    <s v=" "/>
    <s v="Interior Columbia"/>
    <n v="0"/>
    <n v="303166.86767499999"/>
    <n v="2004367655.5999999"/>
  </r>
  <r>
    <n v="73122"/>
    <s v="Polyline"/>
    <n v="1"/>
    <n v="73122"/>
    <n v="1"/>
    <n v="73122"/>
    <s v="1400 9999999941650"/>
    <n v="9999999941650"/>
    <s v=" "/>
    <n v="199.98699999999999"/>
    <n v="447"/>
    <n v="2.5000000000000001E-2"/>
    <n v="9.6999999999999993"/>
    <n v="15.6"/>
    <n v="1940"/>
    <n v="3120"/>
    <n v="3"/>
    <x v="0"/>
    <n v="1"/>
    <n v="3120"/>
    <n v="200"/>
    <n v="0.25"/>
    <n v="485"/>
    <n v="50"/>
    <n v="1"/>
    <n v="0"/>
    <n v="3"/>
    <s v="meandering"/>
    <s v="Oncorhynchus mykiss"/>
    <s v="summer"/>
    <x v="0"/>
    <x v="1"/>
    <x v="3"/>
    <s v="ACKET-s (Ca)"/>
    <s v="na"/>
    <s v="na"/>
    <s v="independent"/>
    <s v="extirpated via barriers"/>
    <s v="anthropogenically blocked"/>
    <s v="KETLWSD000091"/>
    <s v=" "/>
    <s v="N"/>
    <s v=" "/>
    <s v="Interior Columbia"/>
    <n v="0"/>
    <n v="303166.86767499999"/>
    <n v="2004367655.5999999"/>
  </r>
  <r>
    <n v="73123"/>
    <s v="Polyline"/>
    <n v="1"/>
    <n v="73123"/>
    <n v="1"/>
    <n v="73123"/>
    <s v="1600 9999999941650"/>
    <n v="9999999941650"/>
    <s v=" "/>
    <n v="199.98699999999999"/>
    <n v="450"/>
    <n v="0.02"/>
    <n v="9.6999999999999993"/>
    <n v="15.6"/>
    <n v="1940"/>
    <n v="3120"/>
    <n v="3"/>
    <x v="0"/>
    <n v="1"/>
    <n v="3120"/>
    <n v="200"/>
    <n v="0.25"/>
    <n v="485"/>
    <n v="50"/>
    <n v="1"/>
    <n v="0"/>
    <n v="3"/>
    <s v="meandering"/>
    <s v="Oncorhynchus mykiss"/>
    <s v="summer"/>
    <x v="0"/>
    <x v="1"/>
    <x v="3"/>
    <s v="ACKET-s (Ca)"/>
    <s v="na"/>
    <s v="na"/>
    <s v="independent"/>
    <s v="extirpated via barriers"/>
    <s v="anthropogenically blocked"/>
    <s v="KETLWSD000091"/>
    <s v=" "/>
    <s v="N"/>
    <s v=" "/>
    <s v="Interior Columbia"/>
    <n v="0"/>
    <n v="303166.86767499999"/>
    <n v="2004367655.5999999"/>
  </r>
  <r>
    <n v="73125"/>
    <s v="Polyline"/>
    <n v="1"/>
    <n v="73125"/>
    <n v="1"/>
    <n v="73125"/>
    <s v="2000 9999999941650"/>
    <n v="9999999941650"/>
    <s v=" "/>
    <n v="199.99100000000001"/>
    <n v="461"/>
    <n v="0.04"/>
    <n v="9.5"/>
    <n v="15.4"/>
    <n v="1900"/>
    <n v="3080"/>
    <n v="3"/>
    <x v="0"/>
    <n v="1"/>
    <n v="3080"/>
    <n v="200"/>
    <n v="0.25"/>
    <n v="475"/>
    <n v="50"/>
    <n v="1"/>
    <n v="0"/>
    <n v="3"/>
    <s v="meandering"/>
    <s v="Oncorhynchus mykiss"/>
    <s v="summer"/>
    <x v="0"/>
    <x v="1"/>
    <x v="3"/>
    <s v="ACKET-s (Ca)"/>
    <s v="na"/>
    <s v="na"/>
    <s v="independent"/>
    <s v="extirpated via barriers"/>
    <s v="anthropogenically blocked"/>
    <s v="KETLWSD000091"/>
    <s v=" "/>
    <s v="N"/>
    <s v=" "/>
    <s v="Interior Columbia"/>
    <n v="0"/>
    <n v="303166.86767499999"/>
    <n v="2004367655.5999999"/>
  </r>
  <r>
    <n v="73330"/>
    <s v="Polyline"/>
    <n v="1"/>
    <n v="73330"/>
    <n v="0"/>
    <n v="73330"/>
    <s v="200 9999999941656"/>
    <n v="9999999941656"/>
    <s v=" "/>
    <n v="199.989"/>
    <n v="449"/>
    <n v="7.0000000000000007E-2"/>
    <n v="4.5"/>
    <n v="8.1"/>
    <n v="900"/>
    <n v="1620"/>
    <n v="1"/>
    <x v="0"/>
    <n v="0.25"/>
    <n v="405"/>
    <n v="50"/>
    <n v="0.25"/>
    <n v="225"/>
    <n v="50"/>
    <n v="0"/>
    <n v="0"/>
    <n v="4"/>
    <s v="meandering"/>
    <s v=" "/>
    <s v=" "/>
    <x v="1"/>
    <x v="2"/>
    <x v="5"/>
    <s v=" "/>
    <s v=" "/>
    <s v=" "/>
    <s v=" "/>
    <s v=" "/>
    <s v=" "/>
    <s v=" "/>
    <s v=" "/>
    <s v=" "/>
    <s v=" "/>
    <s v=" "/>
    <n v="0"/>
    <n v="0"/>
    <n v="0"/>
  </r>
  <r>
    <n v="73331"/>
    <s v="Polyline"/>
    <n v="1"/>
    <n v="73331"/>
    <n v="1"/>
    <n v="73331"/>
    <s v="400 9999999941656"/>
    <n v="9999999941656"/>
    <s v=" "/>
    <n v="199.989"/>
    <n v="456"/>
    <n v="9.5000000000000001E-2"/>
    <n v="4.5"/>
    <n v="8.1"/>
    <n v="900"/>
    <n v="1620"/>
    <n v="1"/>
    <x v="0"/>
    <n v="0.25"/>
    <n v="405"/>
    <n v="50"/>
    <n v="0.25"/>
    <n v="225"/>
    <n v="50"/>
    <n v="0"/>
    <n v="0"/>
    <n v="4"/>
    <s v="meandering"/>
    <s v="Oncorhynchus mykiss"/>
    <s v="summer"/>
    <x v="0"/>
    <x v="1"/>
    <x v="3"/>
    <s v="ACKET-s (Ca)"/>
    <s v="na"/>
    <s v="na"/>
    <s v="independent"/>
    <s v="extirpated via barriers"/>
    <s v="anthropogenically blocked"/>
    <s v="KETLWSD000109"/>
    <s v=" "/>
    <s v="N"/>
    <s v=" "/>
    <s v="Interior Columbia"/>
    <n v="0"/>
    <n v="150193.938704"/>
    <n v="598012868.07599998"/>
  </r>
  <r>
    <n v="73822"/>
    <s v="Polyline"/>
    <n v="1"/>
    <n v="73822"/>
    <n v="1"/>
    <n v="73822"/>
    <s v="2200 9999999941692"/>
    <n v="9999999941692"/>
    <s v=" "/>
    <n v="199.98400000000001"/>
    <n v="572"/>
    <n v="2.5000000000000001E-2"/>
    <n v="5.2"/>
    <n v="9"/>
    <n v="1040"/>
    <n v="1800"/>
    <n v="3"/>
    <x v="0"/>
    <n v="1"/>
    <n v="1800"/>
    <n v="200"/>
    <n v="0.25"/>
    <n v="260"/>
    <n v="50"/>
    <n v="1"/>
    <n v="0"/>
    <n v="4"/>
    <s v="meandering"/>
    <s v="Oncorhynchus mykiss"/>
    <s v="summer"/>
    <x v="0"/>
    <x v="1"/>
    <x v="3"/>
    <s v="ACKET-s (Ca)"/>
    <s v="na"/>
    <s v="na"/>
    <s v="independent"/>
    <s v="extirpated via barriers"/>
    <s v="anthropogenically blocked"/>
    <s v="KETLWSD000092"/>
    <s v=" "/>
    <s v="N"/>
    <s v=" "/>
    <s v="Interior Columbia"/>
    <n v="0"/>
    <n v="222701.21515100001"/>
    <n v="1249696734.51"/>
  </r>
  <r>
    <n v="74763"/>
    <s v="Polyline"/>
    <n v="1"/>
    <n v="74763"/>
    <n v="0"/>
    <n v="74763"/>
    <s v="200 9999999941749"/>
    <n v="9999999941749"/>
    <s v=" "/>
    <n v="199.98500000000001"/>
    <n v="450"/>
    <n v="0.09"/>
    <n v="4.7"/>
    <n v="8.3000000000000007"/>
    <n v="940"/>
    <n v="1660"/>
    <n v="1"/>
    <x v="0"/>
    <n v="0.25"/>
    <n v="415"/>
    <n v="50"/>
    <n v="0.25"/>
    <n v="235"/>
    <n v="50"/>
    <n v="0"/>
    <n v="0"/>
    <n v="2"/>
    <s v="meandering"/>
    <s v=" "/>
    <s v=" "/>
    <x v="1"/>
    <x v="2"/>
    <x v="5"/>
    <s v=" "/>
    <s v=" "/>
    <s v=" "/>
    <s v=" "/>
    <s v=" "/>
    <s v=" "/>
    <s v=" "/>
    <s v=" "/>
    <s v=" "/>
    <s v=" "/>
    <s v=" "/>
    <n v="0"/>
    <n v="0"/>
    <n v="0"/>
  </r>
  <r>
    <n v="74764"/>
    <s v="Polyline"/>
    <n v="1"/>
    <n v="74764"/>
    <n v="1"/>
    <n v="74764"/>
    <s v="400 9999999941749"/>
    <n v="9999999941749"/>
    <s v=" "/>
    <n v="199.98500000000001"/>
    <n v="465"/>
    <n v="7.0000000000000007E-2"/>
    <n v="4.7"/>
    <n v="8.3000000000000007"/>
    <n v="940"/>
    <n v="1660"/>
    <n v="1"/>
    <x v="0"/>
    <n v="0.25"/>
    <n v="415"/>
    <n v="50"/>
    <n v="0.25"/>
    <n v="235"/>
    <n v="50"/>
    <n v="0"/>
    <n v="0"/>
    <n v="2"/>
    <s v="meandering"/>
    <s v="Oncorhynchus mykiss"/>
    <s v="summer"/>
    <x v="0"/>
    <x v="1"/>
    <x v="3"/>
    <s v="ACKET-s (Ca)"/>
    <s v="na"/>
    <s v="na"/>
    <s v="independent"/>
    <s v="extirpated via barriers"/>
    <s v="anthropogenically blocked"/>
    <s v="KETLWSD000083"/>
    <s v=" "/>
    <s v="N"/>
    <s v=" "/>
    <s v="Interior Columbia"/>
    <n v="0"/>
    <n v="139178.15036900001"/>
    <n v="718905104.65100002"/>
  </r>
  <r>
    <n v="74768"/>
    <s v="Polyline"/>
    <n v="1"/>
    <n v="74768"/>
    <n v="1"/>
    <n v="74768"/>
    <s v="1200 9999999941749"/>
    <n v="9999999941749"/>
    <s v=" "/>
    <n v="199.98500000000001"/>
    <n v="480"/>
    <n v="0.06"/>
    <n v="4.7"/>
    <n v="8.3000000000000007"/>
    <n v="940"/>
    <n v="1660"/>
    <n v="1"/>
    <x v="0"/>
    <n v="0.25"/>
    <n v="415"/>
    <n v="50"/>
    <n v="0.25"/>
    <n v="235"/>
    <n v="50"/>
    <n v="0"/>
    <n v="0"/>
    <n v="2"/>
    <s v="meandering"/>
    <s v="Oncorhynchus mykiss"/>
    <s v="summer"/>
    <x v="0"/>
    <x v="1"/>
    <x v="3"/>
    <s v="ACKET-s (Ca)"/>
    <s v="na"/>
    <s v="na"/>
    <s v="independent"/>
    <s v="extirpated via barriers"/>
    <s v="anthropogenically blocked"/>
    <s v="KETLWSD000083"/>
    <s v=" "/>
    <s v="N"/>
    <s v=" "/>
    <s v="Interior Columbia"/>
    <n v="0"/>
    <n v="139178.15036900001"/>
    <n v="718905104.65100002"/>
  </r>
  <r>
    <n v="74769"/>
    <s v="Polyline"/>
    <n v="1"/>
    <n v="74769"/>
    <n v="1"/>
    <n v="74769"/>
    <s v="1400 9999999941749"/>
    <n v="9999999941749"/>
    <s v=" "/>
    <n v="199.98500000000001"/>
    <n v="489"/>
    <n v="0.08"/>
    <n v="4.7"/>
    <n v="8.3000000000000007"/>
    <n v="940"/>
    <n v="1660"/>
    <n v="1"/>
    <x v="0"/>
    <n v="0.25"/>
    <n v="415"/>
    <n v="50"/>
    <n v="0.25"/>
    <n v="235"/>
    <n v="50"/>
    <n v="0"/>
    <n v="0"/>
    <n v="2"/>
    <s v="meandering"/>
    <s v="Oncorhynchus mykiss"/>
    <s v="summer"/>
    <x v="0"/>
    <x v="1"/>
    <x v="3"/>
    <s v="ACKET-s (Ca)"/>
    <s v="na"/>
    <s v="na"/>
    <s v="independent"/>
    <s v="extirpated via barriers"/>
    <s v="anthropogenically blocked"/>
    <s v="KETLWSD000083"/>
    <s v=" "/>
    <s v="N"/>
    <s v=" "/>
    <s v="Interior Columbia"/>
    <n v="0"/>
    <n v="139178.15036900001"/>
    <n v="718905104.65100002"/>
  </r>
  <r>
    <n v="74770"/>
    <s v="Polyline"/>
    <n v="1"/>
    <n v="74770"/>
    <n v="1"/>
    <n v="74770"/>
    <s v="1600 9999999941749"/>
    <n v="9999999941749"/>
    <s v=" "/>
    <n v="199.98500000000001"/>
    <n v="491"/>
    <n v="0.05"/>
    <n v="4.7"/>
    <n v="8.1999999999999993"/>
    <n v="940"/>
    <n v="1640"/>
    <n v="1"/>
    <x v="0"/>
    <n v="0.25"/>
    <n v="410"/>
    <n v="50"/>
    <n v="0.25"/>
    <n v="235"/>
    <n v="50"/>
    <n v="0"/>
    <n v="0"/>
    <n v="2"/>
    <s v="meandering"/>
    <s v="Oncorhynchus mykiss"/>
    <s v="summer"/>
    <x v="0"/>
    <x v="1"/>
    <x v="3"/>
    <s v="ACKET-s (Ca)"/>
    <s v="na"/>
    <s v="na"/>
    <s v="independent"/>
    <s v="extirpated via barriers"/>
    <s v="anthropogenically blocked"/>
    <s v="KETLWSD000083"/>
    <s v=" "/>
    <s v="N"/>
    <s v=" "/>
    <s v="Interior Columbia"/>
    <n v="0"/>
    <n v="139178.15036900001"/>
    <n v="718905104.65100002"/>
  </r>
  <r>
    <n v="74772"/>
    <s v="Polyline"/>
    <n v="1"/>
    <n v="74772"/>
    <n v="1"/>
    <n v="74772"/>
    <s v="2000 9999999941749"/>
    <n v="9999999941749"/>
    <s v=" "/>
    <n v="199.96799999999999"/>
    <n v="510"/>
    <n v="8.5000000000000006E-2"/>
    <n v="4.4000000000000004"/>
    <n v="7.9"/>
    <n v="880"/>
    <n v="1580"/>
    <n v="1"/>
    <x v="0"/>
    <n v="0.25"/>
    <n v="395"/>
    <n v="50"/>
    <n v="0.25"/>
    <n v="220"/>
    <n v="50"/>
    <n v="0"/>
    <n v="0"/>
    <n v="2"/>
    <s v="meandering"/>
    <s v="Oncorhynchus mykiss"/>
    <s v="summer"/>
    <x v="0"/>
    <x v="1"/>
    <x v="3"/>
    <s v="ACKET-s (Ca)"/>
    <s v="na"/>
    <s v="na"/>
    <s v="independent"/>
    <s v="extirpated via barriers"/>
    <s v="anthropogenically blocked"/>
    <s v="KETLWSD000083"/>
    <s v=" "/>
    <s v="N"/>
    <s v=" "/>
    <s v="Interior Columbia"/>
    <n v="0"/>
    <n v="139178.15036900001"/>
    <n v="718905104.65100002"/>
  </r>
  <r>
    <n v="74773"/>
    <s v="Polyline"/>
    <n v="1"/>
    <n v="74773"/>
    <n v="1"/>
    <n v="74773"/>
    <s v="2200 9999999941749"/>
    <n v="9999999941749"/>
    <s v=" "/>
    <n v="199.96799999999999"/>
    <n v="521"/>
    <n v="0.06"/>
    <n v="4.4000000000000004"/>
    <n v="7.9"/>
    <n v="880"/>
    <n v="1580"/>
    <n v="1"/>
    <x v="0"/>
    <n v="0.25"/>
    <n v="395"/>
    <n v="50"/>
    <n v="0.25"/>
    <n v="220"/>
    <n v="50"/>
    <n v="0"/>
    <n v="0"/>
    <n v="2"/>
    <s v="meandering"/>
    <s v="Oncorhynchus mykiss"/>
    <s v="summer"/>
    <x v="0"/>
    <x v="1"/>
    <x v="3"/>
    <s v="ACKET-s (Ca)"/>
    <s v="na"/>
    <s v="na"/>
    <s v="independent"/>
    <s v="extirpated via barriers"/>
    <s v="anthropogenically blocked"/>
    <s v="KETLWSD000083"/>
    <s v=" "/>
    <s v="N"/>
    <s v=" "/>
    <s v="Interior Columbia"/>
    <n v="0"/>
    <n v="139178.15036900001"/>
    <n v="718905104.65100002"/>
  </r>
  <r>
    <n v="74774"/>
    <s v="Polyline"/>
    <n v="1"/>
    <n v="74774"/>
    <n v="1"/>
    <n v="74774"/>
    <s v="2400 9999999941749"/>
    <n v="9999999941749"/>
    <s v=" "/>
    <n v="199.96799999999999"/>
    <n v="528"/>
    <n v="0.06"/>
    <n v="4.4000000000000004"/>
    <n v="7.9"/>
    <n v="880"/>
    <n v="1580"/>
    <n v="1"/>
    <x v="0"/>
    <n v="0.25"/>
    <n v="395"/>
    <n v="50"/>
    <n v="0.25"/>
    <n v="220"/>
    <n v="50"/>
    <n v="0"/>
    <n v="0"/>
    <n v="2"/>
    <s v="meandering"/>
    <s v="Oncorhynchus mykiss"/>
    <s v="summer"/>
    <x v="0"/>
    <x v="1"/>
    <x v="3"/>
    <s v="ACKET-s (Ca)"/>
    <s v="na"/>
    <s v="na"/>
    <s v="independent"/>
    <s v="extirpated via barriers"/>
    <s v="anthropogenically blocked"/>
    <s v="KETLWSD000083"/>
    <s v=" "/>
    <s v="N"/>
    <s v=" "/>
    <s v="Interior Columbia"/>
    <n v="0"/>
    <n v="139178.15036900001"/>
    <n v="718905104.65100002"/>
  </r>
  <r>
    <n v="74775"/>
    <s v="Polyline"/>
    <n v="1"/>
    <n v="74775"/>
    <n v="1"/>
    <n v="74775"/>
    <s v="2600 9999999941749"/>
    <n v="9999999941749"/>
    <s v=" "/>
    <n v="199.96799999999999"/>
    <n v="532"/>
    <n v="2.5000000000000001E-2"/>
    <n v="4.4000000000000004"/>
    <n v="7.9"/>
    <n v="880"/>
    <n v="1580"/>
    <n v="3"/>
    <x v="0"/>
    <n v="1"/>
    <n v="1580"/>
    <n v="200"/>
    <n v="0.25"/>
    <n v="220"/>
    <n v="50"/>
    <n v="0"/>
    <n v="0"/>
    <n v="2"/>
    <s v="meandering"/>
    <s v="Oncorhynchus mykiss"/>
    <s v="summer"/>
    <x v="0"/>
    <x v="1"/>
    <x v="3"/>
    <s v="ACKET-s (Ca)"/>
    <s v="na"/>
    <s v="na"/>
    <s v="independent"/>
    <s v="extirpated via barriers"/>
    <s v="anthropogenically blocked"/>
    <s v="KETLWSD000083"/>
    <s v=" "/>
    <s v="N"/>
    <s v=" "/>
    <s v="Interior Columbia"/>
    <n v="0"/>
    <n v="139178.15036900001"/>
    <n v="718905104.65100002"/>
  </r>
  <r>
    <n v="74777"/>
    <s v="Polyline"/>
    <n v="1"/>
    <n v="74777"/>
    <n v="1"/>
    <n v="74777"/>
    <s v="3000 9999999941749"/>
    <n v="9999999941749"/>
    <s v=" "/>
    <n v="200.006"/>
    <n v="542"/>
    <n v="6.5000000000000002E-2"/>
    <n v="4.4000000000000004"/>
    <n v="7.8"/>
    <n v="880"/>
    <n v="1560"/>
    <n v="1"/>
    <x v="0"/>
    <n v="0.25"/>
    <n v="390"/>
    <n v="50"/>
    <n v="0.25"/>
    <n v="220"/>
    <n v="50"/>
    <n v="0"/>
    <n v="0"/>
    <n v="2"/>
    <s v="meandering"/>
    <s v="Oncorhynchus mykiss"/>
    <s v="summer"/>
    <x v="0"/>
    <x v="1"/>
    <x v="3"/>
    <s v="ACKET-s (Ca)"/>
    <s v="na"/>
    <s v="na"/>
    <s v="independent"/>
    <s v="extirpated via barriers"/>
    <s v="anthropogenically blocked"/>
    <s v="KETLWSD000083"/>
    <s v=" "/>
    <s v="N"/>
    <s v=" "/>
    <s v="Interior Columbia"/>
    <n v="0"/>
    <n v="139178.15036900001"/>
    <n v="718905104.65100002"/>
  </r>
  <r>
    <n v="74778"/>
    <s v="Polyline"/>
    <n v="1"/>
    <n v="74778"/>
    <n v="1"/>
    <n v="74778"/>
    <s v="3200 9999999941749"/>
    <n v="9999999941749"/>
    <s v=" "/>
    <n v="200.00299999999999"/>
    <n v="550"/>
    <n v="5.5E-2"/>
    <n v="4.4000000000000004"/>
    <n v="7.8"/>
    <n v="880"/>
    <n v="1560"/>
    <n v="1"/>
    <x v="0"/>
    <n v="0.25"/>
    <n v="390"/>
    <n v="50"/>
    <n v="0.25"/>
    <n v="220"/>
    <n v="50"/>
    <n v="1"/>
    <n v="0"/>
    <n v="2"/>
    <s v="meandering"/>
    <s v="Oncorhynchus mykiss"/>
    <s v="summer"/>
    <x v="0"/>
    <x v="1"/>
    <x v="3"/>
    <s v="ACKET-s (Ca)"/>
    <s v="na"/>
    <s v="na"/>
    <s v="independent"/>
    <s v="extirpated via barriers"/>
    <s v="anthropogenically blocked"/>
    <s v="KETLWSD000083"/>
    <s v=" "/>
    <s v="N"/>
    <s v=" "/>
    <s v="Interior Columbia"/>
    <n v="0"/>
    <n v="139178.15036900001"/>
    <n v="718905104.65100002"/>
  </r>
  <r>
    <n v="74779"/>
    <s v="Polyline"/>
    <n v="1"/>
    <n v="74779"/>
    <n v="1"/>
    <n v="74779"/>
    <s v="3400 9999999941749"/>
    <n v="9999999941749"/>
    <s v=" "/>
    <n v="199.959"/>
    <n v="550"/>
    <n v="0.04"/>
    <n v="4.3"/>
    <n v="7.7"/>
    <n v="860"/>
    <n v="1540"/>
    <n v="1"/>
    <x v="0"/>
    <n v="0.25"/>
    <n v="385"/>
    <n v="50"/>
    <n v="0.25"/>
    <n v="215"/>
    <n v="50"/>
    <n v="1"/>
    <n v="0"/>
    <n v="2"/>
    <s v="meandering"/>
    <s v="Oncorhynchus mykiss"/>
    <s v="summer"/>
    <x v="0"/>
    <x v="1"/>
    <x v="3"/>
    <s v="ACKET-s (Ca)"/>
    <s v="na"/>
    <s v="na"/>
    <s v="independent"/>
    <s v="extirpated via barriers"/>
    <s v="anthropogenically blocked"/>
    <s v="KETLWSD000083"/>
    <s v=" "/>
    <s v="N"/>
    <s v=" "/>
    <s v="Interior Columbia"/>
    <n v="0"/>
    <n v="139178.15036900001"/>
    <n v="718905104.65100002"/>
  </r>
  <r>
    <n v="74780"/>
    <s v="Polyline"/>
    <n v="1"/>
    <n v="74780"/>
    <n v="1"/>
    <n v="74780"/>
    <s v="3600 9999999941749"/>
    <n v="9999999941749"/>
    <s v=" "/>
    <n v="199.959"/>
    <n v="554"/>
    <n v="0.06"/>
    <n v="4.3"/>
    <n v="7.7"/>
    <n v="860"/>
    <n v="1540"/>
    <n v="1"/>
    <x v="0"/>
    <n v="0.25"/>
    <n v="385"/>
    <n v="50"/>
    <n v="0.25"/>
    <n v="215"/>
    <n v="50"/>
    <n v="1"/>
    <n v="0"/>
    <n v="2"/>
    <s v="meandering"/>
    <s v="Oncorhynchus mykiss"/>
    <s v="summer"/>
    <x v="0"/>
    <x v="1"/>
    <x v="3"/>
    <s v="ACKET-s (Ca)"/>
    <s v="na"/>
    <s v="na"/>
    <s v="independent"/>
    <s v="extirpated via barriers"/>
    <s v="anthropogenically blocked"/>
    <s v="KETLWSD000083"/>
    <s v=" "/>
    <s v="N"/>
    <s v=" "/>
    <s v="Interior Columbia"/>
    <n v="0"/>
    <n v="139178.15036900001"/>
    <n v="718905104.65100002"/>
  </r>
  <r>
    <n v="74781"/>
    <s v="Polyline"/>
    <n v="1"/>
    <n v="74781"/>
    <n v="1"/>
    <n v="74781"/>
    <s v="3800 9999999941749"/>
    <n v="9999999941749"/>
    <s v=" "/>
    <n v="199.959"/>
    <n v="563"/>
    <n v="0.03"/>
    <n v="4.3"/>
    <n v="7.7"/>
    <n v="860"/>
    <n v="1540"/>
    <n v="3"/>
    <x v="0"/>
    <n v="1"/>
    <n v="1540"/>
    <n v="200"/>
    <n v="0.25"/>
    <n v="215"/>
    <n v="50"/>
    <n v="1"/>
    <n v="0"/>
    <n v="2"/>
    <s v="meandering"/>
    <s v="Oncorhynchus mykiss"/>
    <s v="summer"/>
    <x v="0"/>
    <x v="1"/>
    <x v="3"/>
    <s v="ACKET-s (Ca)"/>
    <s v="na"/>
    <s v="na"/>
    <s v="independent"/>
    <s v="extirpated via barriers"/>
    <s v="anthropogenically blocked"/>
    <s v="KETLWSD000083"/>
    <s v=" "/>
    <s v="N"/>
    <s v=" "/>
    <s v="Interior Columbia"/>
    <n v="0"/>
    <n v="139178.15036900001"/>
    <n v="718905104.65100002"/>
  </r>
  <r>
    <n v="74782"/>
    <s v="Polyline"/>
    <n v="1"/>
    <n v="74782"/>
    <n v="1"/>
    <n v="74782"/>
    <s v="4000 9999999941749"/>
    <n v="9999999941749"/>
    <s v=" "/>
    <n v="199.959"/>
    <n v="566"/>
    <n v="7.4999999999999997E-2"/>
    <n v="4.3"/>
    <n v="7.7"/>
    <n v="860"/>
    <n v="1540"/>
    <n v="1"/>
    <x v="0"/>
    <n v="0.25"/>
    <n v="385"/>
    <n v="50"/>
    <n v="0.25"/>
    <n v="215"/>
    <n v="50"/>
    <n v="1"/>
    <n v="0"/>
    <n v="2"/>
    <s v="meandering"/>
    <s v="Oncorhynchus mykiss"/>
    <s v="summer"/>
    <x v="0"/>
    <x v="1"/>
    <x v="3"/>
    <s v="ACKET-s (Ca)"/>
    <s v="na"/>
    <s v="na"/>
    <s v="independent"/>
    <s v="extirpated via barriers"/>
    <s v="anthropogenically blocked"/>
    <s v="KETLWSD000083"/>
    <s v=" "/>
    <s v="N"/>
    <s v=" "/>
    <s v="Interior Columbia"/>
    <n v="0"/>
    <n v="139178.15036900001"/>
    <n v="718905104.65100002"/>
  </r>
  <r>
    <n v="74783"/>
    <s v="Polyline"/>
    <n v="1"/>
    <n v="74783"/>
    <n v="1"/>
    <n v="74783"/>
    <s v="4200 9999999941749"/>
    <n v="9999999941749"/>
    <s v=" "/>
    <n v="199.959"/>
    <n v="569"/>
    <n v="7.4999999999999997E-2"/>
    <n v="4.3"/>
    <n v="7.7"/>
    <n v="860"/>
    <n v="1540"/>
    <n v="1"/>
    <x v="0"/>
    <n v="0.25"/>
    <n v="385"/>
    <n v="50"/>
    <n v="0.25"/>
    <n v="215"/>
    <n v="50"/>
    <n v="1"/>
    <n v="0"/>
    <n v="2"/>
    <s v="meandering"/>
    <s v="Oncorhynchus mykiss"/>
    <s v="summer"/>
    <x v="0"/>
    <x v="1"/>
    <x v="3"/>
    <s v="ACKET-s (Ca)"/>
    <s v="na"/>
    <s v="na"/>
    <s v="independent"/>
    <s v="extirpated via barriers"/>
    <s v="anthropogenically blocked"/>
    <s v="KETLWSD000083"/>
    <s v=" "/>
    <s v="N"/>
    <s v=" "/>
    <s v="Interior Columbia"/>
    <n v="0"/>
    <n v="139178.15036900001"/>
    <n v="718905104.65100002"/>
  </r>
  <r>
    <n v="74784"/>
    <s v="Polyline"/>
    <n v="1"/>
    <n v="74784"/>
    <n v="1"/>
    <n v="74784"/>
    <s v="4400 9999999941749"/>
    <n v="9999999941749"/>
    <s v=" "/>
    <n v="199.959"/>
    <n v="570"/>
    <n v="0.05"/>
    <n v="4.3"/>
    <n v="7.7"/>
    <n v="860"/>
    <n v="1540"/>
    <n v="1"/>
    <x v="0"/>
    <n v="0.25"/>
    <n v="385"/>
    <n v="50"/>
    <n v="0.25"/>
    <n v="215"/>
    <n v="50"/>
    <n v="1"/>
    <n v="0"/>
    <n v="2"/>
    <s v="meandering"/>
    <s v="Oncorhynchus mykiss"/>
    <s v="summer"/>
    <x v="0"/>
    <x v="1"/>
    <x v="3"/>
    <s v="ACKET-s (Ca)"/>
    <s v="na"/>
    <s v="na"/>
    <s v="independent"/>
    <s v="extirpated via barriers"/>
    <s v="anthropogenically blocked"/>
    <s v="KETLWSD000083"/>
    <s v=" "/>
    <s v="N"/>
    <s v=" "/>
    <s v="Interior Columbia"/>
    <n v="0"/>
    <n v="139178.15036900001"/>
    <n v="718905104.65100002"/>
  </r>
  <r>
    <n v="74786"/>
    <s v="Polyline"/>
    <n v="1"/>
    <n v="74786"/>
    <n v="1"/>
    <n v="74786"/>
    <s v="4800 9999999941749"/>
    <n v="9999999941749"/>
    <s v=" "/>
    <n v="199.946"/>
    <n v="584"/>
    <n v="0.03"/>
    <n v="4"/>
    <n v="7.3"/>
    <n v="800"/>
    <n v="1460"/>
    <n v="3"/>
    <x v="0"/>
    <n v="1"/>
    <n v="1460"/>
    <n v="200"/>
    <n v="0.25"/>
    <n v="200"/>
    <n v="50"/>
    <n v="1"/>
    <n v="0"/>
    <n v="2"/>
    <s v="meandering"/>
    <s v="Oncorhynchus mykiss"/>
    <s v="summer"/>
    <x v="0"/>
    <x v="1"/>
    <x v="3"/>
    <s v="ACKET-s (Ca)"/>
    <s v="na"/>
    <s v="na"/>
    <s v="independent"/>
    <s v="extirpated via barriers"/>
    <s v="anthropogenically blocked"/>
    <s v="KETLWSD000083"/>
    <s v=" "/>
    <s v="N"/>
    <s v=" "/>
    <s v="Interior Columbia"/>
    <n v="0"/>
    <n v="139178.15036900001"/>
    <n v="718905104.65100002"/>
  </r>
  <r>
    <n v="74787"/>
    <s v="Polyline"/>
    <n v="1"/>
    <n v="74787"/>
    <n v="1"/>
    <n v="74787"/>
    <s v="5000 9999999941749"/>
    <n v="9999999941749"/>
    <s v=" "/>
    <n v="199.946"/>
    <n v="588"/>
    <n v="0.04"/>
    <n v="4"/>
    <n v="7.3"/>
    <n v="800"/>
    <n v="1460"/>
    <n v="3"/>
    <x v="0"/>
    <n v="1"/>
    <n v="1460"/>
    <n v="200"/>
    <n v="0.25"/>
    <n v="200"/>
    <n v="50"/>
    <n v="1"/>
    <n v="0"/>
    <n v="2"/>
    <s v="meandering"/>
    <s v="Oncorhynchus mykiss"/>
    <s v="summer"/>
    <x v="0"/>
    <x v="1"/>
    <x v="3"/>
    <s v="ACKET-s (Ca)"/>
    <s v="na"/>
    <s v="na"/>
    <s v="independent"/>
    <s v="extirpated via barriers"/>
    <s v="anthropogenically blocked"/>
    <s v="KETLWSD000083"/>
    <s v=" "/>
    <s v="N"/>
    <s v=" "/>
    <s v="Interior Columbia"/>
    <n v="0"/>
    <n v="139178.15036900001"/>
    <n v="718905104.65100002"/>
  </r>
  <r>
    <n v="74788"/>
    <s v="Polyline"/>
    <n v="1"/>
    <n v="74788"/>
    <n v="1"/>
    <n v="74788"/>
    <s v="5200 9999999941749"/>
    <n v="9999999941749"/>
    <s v=" "/>
    <n v="199.946"/>
    <n v="598"/>
    <n v="0.05"/>
    <n v="4"/>
    <n v="7.3"/>
    <n v="800"/>
    <n v="1460"/>
    <n v="1"/>
    <x v="0"/>
    <n v="0.25"/>
    <n v="365"/>
    <n v="50"/>
    <n v="0.25"/>
    <n v="200"/>
    <n v="50"/>
    <n v="1"/>
    <n v="0"/>
    <n v="2"/>
    <s v="meandering"/>
    <s v="Oncorhynchus mykiss"/>
    <s v="summer"/>
    <x v="0"/>
    <x v="1"/>
    <x v="3"/>
    <s v="ACKET-s (Ca)"/>
    <s v="na"/>
    <s v="na"/>
    <s v="independent"/>
    <s v="extirpated via barriers"/>
    <s v="anthropogenically blocked"/>
    <s v="KETLWSD000083"/>
    <s v=" "/>
    <s v="N"/>
    <s v=" "/>
    <s v="Interior Columbia"/>
    <n v="0"/>
    <n v="139178.15036900001"/>
    <n v="718905104.65100002"/>
  </r>
  <r>
    <n v="74789"/>
    <s v="Polyline"/>
    <n v="1"/>
    <n v="74789"/>
    <n v="1"/>
    <n v="74789"/>
    <s v="5400 9999999941749"/>
    <n v="9999999941749"/>
    <s v=" "/>
    <n v="199.946"/>
    <n v="604"/>
    <n v="3.5000000000000003E-2"/>
    <n v="4"/>
    <n v="7.3"/>
    <n v="800"/>
    <n v="1460"/>
    <n v="3"/>
    <x v="0"/>
    <n v="1"/>
    <n v="1460"/>
    <n v="200"/>
    <n v="0.25"/>
    <n v="200"/>
    <n v="50"/>
    <n v="1"/>
    <n v="0"/>
    <n v="2"/>
    <s v="meandering"/>
    <s v="Oncorhynchus mykiss"/>
    <s v="summer"/>
    <x v="0"/>
    <x v="1"/>
    <x v="3"/>
    <s v="ACKET-s (Ca)"/>
    <s v="na"/>
    <s v="na"/>
    <s v="independent"/>
    <s v="extirpated via barriers"/>
    <s v="anthropogenically blocked"/>
    <s v="KETLWSD000083"/>
    <s v=" "/>
    <s v="N"/>
    <s v=" "/>
    <s v="Interior Columbia"/>
    <n v="0"/>
    <n v="139178.15036900001"/>
    <n v="718905104.65100002"/>
  </r>
  <r>
    <n v="74790"/>
    <s v="Polyline"/>
    <n v="1"/>
    <n v="74790"/>
    <n v="1"/>
    <n v="74790"/>
    <s v="5600 9999999941749"/>
    <n v="9999999941749"/>
    <s v=" "/>
    <n v="199.946"/>
    <n v="613"/>
    <n v="0.05"/>
    <n v="4"/>
    <n v="7.2"/>
    <n v="800"/>
    <n v="1440"/>
    <n v="1"/>
    <x v="0"/>
    <n v="0.25"/>
    <n v="360"/>
    <n v="50"/>
    <n v="0.25"/>
    <n v="200"/>
    <n v="50"/>
    <n v="1"/>
    <n v="0"/>
    <n v="2"/>
    <s v="meandering"/>
    <s v="Oncorhynchus mykiss"/>
    <s v="summer"/>
    <x v="0"/>
    <x v="1"/>
    <x v="3"/>
    <s v="ACKET-s (Ca)"/>
    <s v="na"/>
    <s v="na"/>
    <s v="independent"/>
    <s v="extirpated via barriers"/>
    <s v="anthropogenically blocked"/>
    <s v="KETLWSD000083"/>
    <s v=" "/>
    <s v="N"/>
    <s v=" "/>
    <s v="Interior Columbia"/>
    <n v="0"/>
    <n v="139178.15036900001"/>
    <n v="718905104.65100002"/>
  </r>
  <r>
    <n v="74792"/>
    <s v="Polyline"/>
    <n v="1"/>
    <n v="74792"/>
    <n v="1"/>
    <n v="74792"/>
    <s v="6000 9999999941749"/>
    <n v="9999999941749"/>
    <s v=" "/>
    <n v="199.946"/>
    <n v="614"/>
    <n v="0.02"/>
    <n v="4"/>
    <n v="7.2"/>
    <n v="800"/>
    <n v="1440"/>
    <n v="3"/>
    <x v="0"/>
    <n v="1"/>
    <n v="1440"/>
    <n v="200"/>
    <n v="0.25"/>
    <n v="200"/>
    <n v="50"/>
    <n v="1"/>
    <n v="1"/>
    <n v="2"/>
    <s v="meandering"/>
    <s v="Oncorhynchus mykiss"/>
    <s v="summer"/>
    <x v="0"/>
    <x v="1"/>
    <x v="3"/>
    <s v="ACKET-s (Ca)"/>
    <s v="na"/>
    <s v="na"/>
    <s v="independent"/>
    <s v="extirpated via barriers"/>
    <s v="anthropogenically blocked"/>
    <s v="KETLWSD000083"/>
    <s v=" "/>
    <s v="N"/>
    <s v=" "/>
    <s v="Interior Columbia"/>
    <n v="0"/>
    <n v="139178.15036900001"/>
    <n v="718905104.65100002"/>
  </r>
  <r>
    <n v="74793"/>
    <s v="Polyline"/>
    <n v="1"/>
    <n v="74793"/>
    <n v="1"/>
    <n v="74793"/>
    <s v="6200 9999999941749"/>
    <n v="9999999941749"/>
    <s v=" "/>
    <n v="199.946"/>
    <n v="617"/>
    <n v="2.5000000000000001E-2"/>
    <n v="3.9"/>
    <n v="7.2"/>
    <n v="780"/>
    <n v="1440"/>
    <n v="3"/>
    <x v="0"/>
    <n v="1"/>
    <n v="1440"/>
    <n v="200"/>
    <n v="0.25"/>
    <n v="195"/>
    <n v="50"/>
    <n v="1"/>
    <n v="1"/>
    <n v="2"/>
    <s v="meandering"/>
    <s v="Oncorhynchus mykiss"/>
    <s v="summer"/>
    <x v="0"/>
    <x v="1"/>
    <x v="3"/>
    <s v="ACKET-s (Ca)"/>
    <s v="na"/>
    <s v="na"/>
    <s v="independent"/>
    <s v="extirpated via barriers"/>
    <s v="anthropogenically blocked"/>
    <s v="KETLWSD000083"/>
    <s v=" "/>
    <s v="N"/>
    <s v=" "/>
    <s v="Interior Columbia"/>
    <n v="0"/>
    <n v="139178.15036900001"/>
    <n v="718905104.65100002"/>
  </r>
  <r>
    <n v="74798"/>
    <s v="Polyline"/>
    <n v="1"/>
    <n v="74798"/>
    <n v="1"/>
    <n v="74798"/>
    <s v="7200 9999999941749"/>
    <n v="9999999941749"/>
    <s v=" "/>
    <n v="199.97499999999999"/>
    <n v="647"/>
    <n v="0.08"/>
    <n v="3.8"/>
    <n v="6.9"/>
    <n v="760"/>
    <n v="1380"/>
    <n v="1"/>
    <x v="0"/>
    <n v="0.25"/>
    <n v="345"/>
    <n v="50"/>
    <n v="0.25"/>
    <n v="190"/>
    <n v="50"/>
    <n v="1"/>
    <n v="0"/>
    <n v="2"/>
    <s v="meandering"/>
    <s v="Oncorhynchus mykiss"/>
    <s v="summer"/>
    <x v="0"/>
    <x v="1"/>
    <x v="3"/>
    <s v="ACKET-s (Ca)"/>
    <s v="na"/>
    <s v="na"/>
    <s v="independent"/>
    <s v="extirpated via barriers"/>
    <s v="anthropogenically blocked"/>
    <s v="KETLWSD000083"/>
    <s v=" "/>
    <s v="N"/>
    <s v=" "/>
    <s v="Interior Columbia"/>
    <n v="0"/>
    <n v="139178.15036900001"/>
    <n v="718905104.65100002"/>
  </r>
  <r>
    <n v="77038"/>
    <s v="Polyline"/>
    <n v="1"/>
    <n v="77038"/>
    <n v="1"/>
    <n v="77038"/>
    <s v="4400 9999999905500"/>
    <n v="9999999905500"/>
    <s v=" "/>
    <n v="199.98599999999999"/>
    <n v="957"/>
    <n v="0.06"/>
    <n v="5.0999999999999996"/>
    <n v="8.9"/>
    <n v="1020"/>
    <n v="1780"/>
    <n v="1"/>
    <x v="0"/>
    <n v="0.25"/>
    <n v="445"/>
    <n v="50"/>
    <n v="0.25"/>
    <n v="255"/>
    <n v="50"/>
    <n v="0"/>
    <n v="0"/>
    <n v="4"/>
    <s v="meandering"/>
    <s v="Oncorhynchus mykiss"/>
    <s v="summer"/>
    <x v="0"/>
    <x v="1"/>
    <x v="6"/>
    <s v="ACKOO-s (Ca)"/>
    <s v="na"/>
    <s v="na"/>
    <s v="independent"/>
    <s v="extirpated via barriers"/>
    <s v="anthropogenically blocked"/>
    <s v="SLOCWSD000036"/>
    <s v=" "/>
    <s v="N"/>
    <s v=" "/>
    <s v="Interior Columbia"/>
    <n v="0"/>
    <n v="358896.92311899998"/>
    <n v="2576274112.7600002"/>
  </r>
  <r>
    <n v="77043"/>
    <s v="Polyline"/>
    <n v="1"/>
    <n v="77043"/>
    <n v="1"/>
    <n v="77043"/>
    <s v="5400 9999999905500"/>
    <n v="9999999905500"/>
    <s v=" "/>
    <n v="200.07499999999999"/>
    <n v="1039"/>
    <n v="9.5000000000000001E-2"/>
    <n v="3.9"/>
    <n v="7"/>
    <n v="780"/>
    <n v="1401"/>
    <n v="1"/>
    <x v="0"/>
    <n v="0.25"/>
    <n v="350"/>
    <n v="50"/>
    <n v="0.25"/>
    <n v="195"/>
    <n v="50"/>
    <n v="0"/>
    <n v="0"/>
    <n v="4"/>
    <s v="meandering"/>
    <s v="Oncorhynchus mykiss"/>
    <s v="summer"/>
    <x v="0"/>
    <x v="1"/>
    <x v="6"/>
    <s v="ACKOO-s (Ca)"/>
    <s v="na"/>
    <s v="na"/>
    <s v="independent"/>
    <s v="extirpated via barriers"/>
    <s v="anthropogenically blocked"/>
    <s v="SLOCWSD000036"/>
    <s v=" "/>
    <s v="N"/>
    <s v=" "/>
    <s v="Interior Columbia"/>
    <n v="0"/>
    <n v="358896.92311899998"/>
    <n v="2576274112.7600002"/>
  </r>
  <r>
    <n v="77044"/>
    <s v="Polyline"/>
    <n v="1"/>
    <n v="77044"/>
    <n v="1"/>
    <n v="77044"/>
    <s v="5600 9999999905500"/>
    <n v="9999999905500"/>
    <s v=" "/>
    <n v="200.07499999999999"/>
    <n v="1062"/>
    <n v="0.09"/>
    <n v="3.8"/>
    <n v="7"/>
    <n v="760"/>
    <n v="1401"/>
    <n v="1"/>
    <x v="0"/>
    <n v="0.25"/>
    <n v="350"/>
    <n v="50"/>
    <n v="0.25"/>
    <n v="190"/>
    <n v="50"/>
    <n v="0"/>
    <n v="0"/>
    <n v="4"/>
    <s v="meandering"/>
    <s v="Oncorhynchus mykiss"/>
    <s v="summer"/>
    <x v="0"/>
    <x v="1"/>
    <x v="6"/>
    <s v="ACKOO-s (Ca)"/>
    <s v="na"/>
    <s v="na"/>
    <s v="independent"/>
    <s v="extirpated via barriers"/>
    <s v="anthropogenically blocked"/>
    <s v="SLOCWSD000036"/>
    <s v=" "/>
    <s v="N"/>
    <s v=" "/>
    <s v="Interior Columbia"/>
    <n v="0"/>
    <n v="358896.92311899998"/>
    <n v="2576274112.7600002"/>
  </r>
  <r>
    <n v="77047"/>
    <s v="Polyline"/>
    <n v="1"/>
    <n v="77047"/>
    <n v="1"/>
    <n v="77047"/>
    <s v="6200 9999999905500"/>
    <n v="9999999905500"/>
    <s v=" "/>
    <n v="200.07499999999999"/>
    <n v="1144"/>
    <n v="0.05"/>
    <n v="3.8"/>
    <n v="6.9"/>
    <n v="760"/>
    <n v="1381"/>
    <n v="1"/>
    <x v="0"/>
    <n v="0.25"/>
    <n v="345"/>
    <n v="50"/>
    <n v="0.25"/>
    <n v="190"/>
    <n v="50"/>
    <n v="0"/>
    <n v="0"/>
    <n v="4"/>
    <s v="meandering"/>
    <s v="Oncorhynchus mykiss"/>
    <s v="summer"/>
    <x v="0"/>
    <x v="1"/>
    <x v="6"/>
    <s v="ACKOO-s (Ca)"/>
    <s v="na"/>
    <s v="na"/>
    <s v="independent"/>
    <s v="extirpated via barriers"/>
    <s v="anthropogenically blocked"/>
    <s v="SLOCWSD000036"/>
    <s v=" "/>
    <s v="N"/>
    <s v=" "/>
    <s v="Interior Columbia"/>
    <n v="0"/>
    <n v="358896.92311899998"/>
    <n v="2576274112.7600002"/>
  </r>
  <r>
    <n v="77048"/>
    <s v="Polyline"/>
    <n v="1"/>
    <n v="77048"/>
    <n v="1"/>
    <n v="77048"/>
    <s v="6400 9999999905500"/>
    <n v="9999999905500"/>
    <s v=" "/>
    <n v="200.07499999999999"/>
    <n v="1149"/>
    <n v="2.5000000000000001E-2"/>
    <n v="3.8"/>
    <n v="6.9"/>
    <n v="760"/>
    <n v="1381"/>
    <n v="3"/>
    <x v="0"/>
    <n v="1"/>
    <n v="1381"/>
    <n v="200"/>
    <n v="0.25"/>
    <n v="190"/>
    <n v="50"/>
    <n v="0"/>
    <n v="0"/>
    <n v="4"/>
    <s v="meandering"/>
    <s v="Oncorhynchus mykiss"/>
    <s v="summer"/>
    <x v="0"/>
    <x v="1"/>
    <x v="6"/>
    <s v="ACKOO-s (Ca)"/>
    <s v="na"/>
    <s v="na"/>
    <s v="independent"/>
    <s v="extirpated via barriers"/>
    <s v="anthropogenically blocked"/>
    <s v="SLOCWSD000036"/>
    <s v=" "/>
    <s v="N"/>
    <s v=" "/>
    <s v="Interior Columbia"/>
    <n v="0"/>
    <n v="358896.92311899998"/>
    <n v="2576274112.7600002"/>
  </r>
  <r>
    <n v="77090"/>
    <s v="Polyline"/>
    <n v="1"/>
    <n v="77090"/>
    <n v="1"/>
    <n v="77090"/>
    <s v="1400 9999999905501"/>
    <n v="9999999905501"/>
    <s v=" "/>
    <n v="199.82300000000001"/>
    <n v="1204"/>
    <n v="0.1"/>
    <n v="4"/>
    <n v="7.2"/>
    <n v="799"/>
    <n v="1439"/>
    <n v="1"/>
    <x v="0"/>
    <n v="0.25"/>
    <n v="360"/>
    <n v="50"/>
    <n v="0.25"/>
    <n v="200"/>
    <n v="50"/>
    <n v="0"/>
    <n v="0"/>
    <n v="4"/>
    <s v="meandering"/>
    <s v="Oncorhynchus mykiss"/>
    <s v="summer"/>
    <x v="0"/>
    <x v="1"/>
    <x v="6"/>
    <s v="ACKOO-s (Ca)"/>
    <s v="na"/>
    <s v="na"/>
    <s v="independent"/>
    <s v="extirpated via barriers"/>
    <s v="anthropogenically blocked"/>
    <s v="SLOCWSD000036"/>
    <s v=" "/>
    <s v="N"/>
    <s v=" "/>
    <s v="Interior Columbia"/>
    <n v="0"/>
    <n v="358896.92311899998"/>
    <n v="2576274112.7600002"/>
  </r>
  <r>
    <n v="77092"/>
    <s v="Polyline"/>
    <n v="1"/>
    <n v="77092"/>
    <n v="1"/>
    <n v="77092"/>
    <s v="1800 9999999905501"/>
    <n v="9999999905501"/>
    <s v=" "/>
    <n v="199.82300000000001"/>
    <n v="1246"/>
    <n v="0.09"/>
    <n v="3.9"/>
    <n v="7.1"/>
    <n v="779"/>
    <n v="1419"/>
    <n v="1"/>
    <x v="0"/>
    <n v="0.25"/>
    <n v="355"/>
    <n v="50"/>
    <n v="0.25"/>
    <n v="195"/>
    <n v="50"/>
    <n v="0"/>
    <n v="0"/>
    <n v="4"/>
    <s v="meandering"/>
    <s v="Oncorhynchus mykiss"/>
    <s v="summer"/>
    <x v="0"/>
    <x v="1"/>
    <x v="6"/>
    <s v="ACKOO-s (Ca)"/>
    <s v="na"/>
    <s v="na"/>
    <s v="independent"/>
    <s v="extirpated via barriers"/>
    <s v="anthropogenically blocked"/>
    <s v="SLOCWSD000036"/>
    <s v=" "/>
    <s v="N"/>
    <s v=" "/>
    <s v="Interior Columbia"/>
    <n v="0"/>
    <n v="358896.92311899998"/>
    <n v="2576274112.7600002"/>
  </r>
  <r>
    <n v="77095"/>
    <s v="Polyline"/>
    <n v="1"/>
    <n v="77095"/>
    <n v="1"/>
    <n v="77095"/>
    <s v="2400 9999999905501"/>
    <n v="9999999905501"/>
    <s v=" "/>
    <n v="199.82300000000001"/>
    <n v="1305"/>
    <n v="3.5000000000000003E-2"/>
    <n v="3.9"/>
    <n v="7.1"/>
    <n v="779"/>
    <n v="1419"/>
    <n v="1"/>
    <x v="0"/>
    <n v="0.25"/>
    <n v="355"/>
    <n v="50"/>
    <n v="0.25"/>
    <n v="195"/>
    <n v="50"/>
    <n v="0"/>
    <n v="0"/>
    <n v="4"/>
    <s v="meandering"/>
    <s v="Oncorhynchus mykiss"/>
    <s v="summer"/>
    <x v="0"/>
    <x v="1"/>
    <x v="6"/>
    <s v="ACKOO-s (Ca)"/>
    <s v="na"/>
    <s v="na"/>
    <s v="independent"/>
    <s v="extirpated via barriers"/>
    <s v="anthropogenically blocked"/>
    <s v="SLOCWSD000036"/>
    <s v=" "/>
    <s v="N"/>
    <s v=" "/>
    <s v="Interior Columbia"/>
    <n v="0"/>
    <n v="358896.92311899998"/>
    <n v="2576274112.7600002"/>
  </r>
  <r>
    <n v="77096"/>
    <s v="Polyline"/>
    <n v="1"/>
    <n v="77096"/>
    <n v="1"/>
    <n v="77096"/>
    <s v="2600 9999999905501"/>
    <n v="9999999905501"/>
    <s v=" "/>
    <n v="199.86199999999999"/>
    <n v="1309"/>
    <n v="3.5000000000000003E-2"/>
    <n v="3.9"/>
    <n v="7"/>
    <n v="779"/>
    <n v="1399"/>
    <n v="3"/>
    <x v="0"/>
    <n v="1"/>
    <n v="1399"/>
    <n v="200"/>
    <n v="0.25"/>
    <n v="195"/>
    <n v="50"/>
    <n v="0"/>
    <n v="0"/>
    <n v="4"/>
    <s v="meandering"/>
    <s v="Oncorhynchus mykiss"/>
    <s v="summer"/>
    <x v="0"/>
    <x v="1"/>
    <x v="6"/>
    <s v="ACKOO-s (Ca)"/>
    <s v="na"/>
    <s v="na"/>
    <s v="independent"/>
    <s v="extirpated via barriers"/>
    <s v="anthropogenically blocked"/>
    <s v="SLOCWSD000036"/>
    <s v=" "/>
    <s v="N"/>
    <s v=" "/>
    <s v="Interior Columbia"/>
    <n v="0"/>
    <n v="358896.92311899998"/>
    <n v="2576274112.7600002"/>
  </r>
  <r>
    <n v="77431"/>
    <s v="Polyline"/>
    <n v="1"/>
    <n v="77431"/>
    <n v="1"/>
    <n v="77431"/>
    <s v="600 9999999905525"/>
    <n v="9999999905525"/>
    <s v=" "/>
    <n v="200.07599999999999"/>
    <n v="543"/>
    <n v="0.05"/>
    <n v="4.3"/>
    <n v="7.7"/>
    <n v="860"/>
    <n v="1541"/>
    <n v="1"/>
    <x v="0"/>
    <n v="0.25"/>
    <n v="385"/>
    <n v="50"/>
    <n v="0.25"/>
    <n v="215"/>
    <n v="50"/>
    <n v="0"/>
    <n v="0"/>
    <n v="3"/>
    <s v="island-braided"/>
    <s v="Oncorhynchus mykiss"/>
    <s v="summer"/>
    <x v="0"/>
    <x v="1"/>
    <x v="6"/>
    <s v="ACKOO-s (Ca)"/>
    <s v="na"/>
    <s v="na"/>
    <s v="independent"/>
    <s v="extirpated via barriers"/>
    <s v="anthropogenically blocked"/>
    <s v="SLOCWSD000044"/>
    <s v=" "/>
    <s v="N"/>
    <s v=" "/>
    <s v="Interior Columbia"/>
    <n v="0"/>
    <n v="110728.631391"/>
    <n v="430179451.06099999"/>
  </r>
  <r>
    <n v="77432"/>
    <s v="Polyline"/>
    <n v="1"/>
    <n v="77432"/>
    <n v="1"/>
    <n v="77432"/>
    <s v="800 9999999905525"/>
    <n v="9999999905525"/>
    <s v=" "/>
    <n v="200.07599999999999"/>
    <n v="554"/>
    <n v="6.5000000000000002E-2"/>
    <n v="4.3"/>
    <n v="7.7"/>
    <n v="860"/>
    <n v="1541"/>
    <n v="1"/>
    <x v="0"/>
    <n v="0.25"/>
    <n v="385"/>
    <n v="50"/>
    <n v="0.25"/>
    <n v="215"/>
    <n v="50"/>
    <n v="0"/>
    <n v="0"/>
    <n v="3"/>
    <s v="island-braided"/>
    <s v="Oncorhynchus mykiss"/>
    <s v="summer"/>
    <x v="0"/>
    <x v="1"/>
    <x v="6"/>
    <s v="ACKOO-s (Ca)"/>
    <s v="na"/>
    <s v="na"/>
    <s v="independent"/>
    <s v="extirpated via barriers"/>
    <s v="anthropogenically blocked"/>
    <s v="SLOCWSD000044"/>
    <s v=" "/>
    <s v="N"/>
    <s v=" "/>
    <s v="Interior Columbia"/>
    <n v="0"/>
    <n v="110728.631391"/>
    <n v="430179451.06099999"/>
  </r>
  <r>
    <n v="77433"/>
    <s v="Polyline"/>
    <n v="1"/>
    <n v="77433"/>
    <n v="1"/>
    <n v="77433"/>
    <s v="1000 9999999905525"/>
    <n v="9999999905525"/>
    <s v=" "/>
    <n v="200.07599999999999"/>
    <n v="565"/>
    <n v="0.05"/>
    <n v="4.3"/>
    <n v="7.7"/>
    <n v="860"/>
    <n v="1541"/>
    <n v="1"/>
    <x v="0"/>
    <n v="0.25"/>
    <n v="385"/>
    <n v="50"/>
    <n v="0.25"/>
    <n v="215"/>
    <n v="50"/>
    <n v="0"/>
    <n v="0"/>
    <n v="3"/>
    <s v="island-braided"/>
    <s v="Oncorhynchus mykiss"/>
    <s v="summer"/>
    <x v="0"/>
    <x v="1"/>
    <x v="6"/>
    <s v="ACKOO-s (Ca)"/>
    <s v="na"/>
    <s v="na"/>
    <s v="independent"/>
    <s v="extirpated via barriers"/>
    <s v="anthropogenically blocked"/>
    <s v="SLOCWSD000044"/>
    <s v=" "/>
    <s v="N"/>
    <s v=" "/>
    <s v="Interior Columbia"/>
    <n v="0"/>
    <n v="110728.631391"/>
    <n v="430179451.06099999"/>
  </r>
  <r>
    <n v="77435"/>
    <s v="Polyline"/>
    <n v="1"/>
    <n v="77435"/>
    <n v="1"/>
    <n v="77435"/>
    <s v="1400 9999999905525"/>
    <n v="9999999905525"/>
    <s v=" "/>
    <n v="200.07599999999999"/>
    <n v="581"/>
    <n v="7.4999999999999997E-2"/>
    <n v="4.3"/>
    <n v="7.7"/>
    <n v="860"/>
    <n v="1541"/>
    <n v="1"/>
    <x v="0"/>
    <n v="0.25"/>
    <n v="385"/>
    <n v="50"/>
    <n v="0.25"/>
    <n v="215"/>
    <n v="50"/>
    <n v="0"/>
    <n v="0"/>
    <n v="2"/>
    <s v="island-braided"/>
    <s v="Oncorhynchus mykiss"/>
    <s v="summer"/>
    <x v="0"/>
    <x v="1"/>
    <x v="6"/>
    <s v="ACKOO-s (Ca)"/>
    <s v="na"/>
    <s v="na"/>
    <s v="independent"/>
    <s v="extirpated via barriers"/>
    <s v="anthropogenically blocked"/>
    <s v="SLOCWSD000044"/>
    <s v=" "/>
    <s v="N"/>
    <s v=" "/>
    <s v="Interior Columbia"/>
    <n v="0"/>
    <n v="110728.631391"/>
    <n v="430179451.06099999"/>
  </r>
  <r>
    <n v="77436"/>
    <s v="Polyline"/>
    <n v="1"/>
    <n v="77436"/>
    <n v="1"/>
    <n v="77436"/>
    <s v="1600 9999999905525"/>
    <n v="9999999905525"/>
    <s v=" "/>
    <n v="200.07599999999999"/>
    <n v="595"/>
    <n v="4.4999999999999998E-2"/>
    <n v="4.3"/>
    <n v="7.7"/>
    <n v="860"/>
    <n v="1541"/>
    <n v="1"/>
    <x v="0"/>
    <n v="0.25"/>
    <n v="385"/>
    <n v="50"/>
    <n v="0.25"/>
    <n v="215"/>
    <n v="50"/>
    <n v="0"/>
    <n v="0"/>
    <n v="2"/>
    <s v="island-braided"/>
    <s v="Oncorhynchus mykiss"/>
    <s v="summer"/>
    <x v="0"/>
    <x v="1"/>
    <x v="6"/>
    <s v="ACKOO-s (Ca)"/>
    <s v="na"/>
    <s v="na"/>
    <s v="independent"/>
    <s v="extirpated via barriers"/>
    <s v="anthropogenically blocked"/>
    <s v="SLOCWSD000044"/>
    <s v=" "/>
    <s v="N"/>
    <s v=" "/>
    <s v="Interior Columbia"/>
    <n v="0"/>
    <n v="110728.631391"/>
    <n v="430179451.06099999"/>
  </r>
  <r>
    <n v="77437"/>
    <s v="Polyline"/>
    <n v="1"/>
    <n v="77437"/>
    <n v="1"/>
    <n v="77437"/>
    <s v="1800 9999999905525"/>
    <n v="9999999905525"/>
    <s v=" "/>
    <n v="200.07599999999999"/>
    <n v="605"/>
    <n v="5.5E-2"/>
    <n v="4.3"/>
    <n v="7.7"/>
    <n v="860"/>
    <n v="1541"/>
    <n v="1"/>
    <x v="0"/>
    <n v="0.25"/>
    <n v="385"/>
    <n v="50"/>
    <n v="0.25"/>
    <n v="215"/>
    <n v="50"/>
    <n v="0"/>
    <n v="0"/>
    <n v="2"/>
    <s v="island-braided"/>
    <s v="Oncorhynchus mykiss"/>
    <s v="summer"/>
    <x v="0"/>
    <x v="1"/>
    <x v="6"/>
    <s v="ACKOO-s (Ca)"/>
    <s v="na"/>
    <s v="na"/>
    <s v="independent"/>
    <s v="extirpated via barriers"/>
    <s v="anthropogenically blocked"/>
    <s v="SLOCWSD000044"/>
    <s v=" "/>
    <s v="N"/>
    <s v=" "/>
    <s v="Interior Columbia"/>
    <n v="0"/>
    <n v="110728.631391"/>
    <n v="430179451.06099999"/>
  </r>
  <r>
    <n v="77438"/>
    <s v="Polyline"/>
    <n v="1"/>
    <n v="77438"/>
    <n v="1"/>
    <n v="77438"/>
    <s v="2000 9999999905525"/>
    <n v="9999999905525"/>
    <s v=" "/>
    <n v="200.07599999999999"/>
    <n v="621"/>
    <n v="6.5000000000000002E-2"/>
    <n v="4.3"/>
    <n v="7.7"/>
    <n v="860"/>
    <n v="1541"/>
    <n v="1"/>
    <x v="0"/>
    <n v="0.25"/>
    <n v="385"/>
    <n v="50"/>
    <n v="0.25"/>
    <n v="215"/>
    <n v="50"/>
    <n v="0"/>
    <n v="0"/>
    <n v="2"/>
    <s v="island-braided"/>
    <s v="Oncorhynchus mykiss"/>
    <s v="summer"/>
    <x v="0"/>
    <x v="1"/>
    <x v="6"/>
    <s v="ACKOO-s (Ca)"/>
    <s v="na"/>
    <s v="na"/>
    <s v="independent"/>
    <s v="extirpated via barriers"/>
    <s v="anthropogenically blocked"/>
    <s v="SLOCWSD000044"/>
    <s v=" "/>
    <s v="N"/>
    <s v=" "/>
    <s v="Interior Columbia"/>
    <n v="0"/>
    <n v="110728.631391"/>
    <n v="430179451.06099999"/>
  </r>
  <r>
    <n v="77439"/>
    <s v="Polyline"/>
    <n v="1"/>
    <n v="77439"/>
    <n v="1"/>
    <n v="77439"/>
    <s v="2200 9999999905525"/>
    <n v="9999999905525"/>
    <s v=" "/>
    <n v="200.07599999999999"/>
    <n v="633"/>
    <n v="6.5000000000000002E-2"/>
    <n v="4.3"/>
    <n v="7.7"/>
    <n v="860"/>
    <n v="1541"/>
    <n v="1"/>
    <x v="0"/>
    <n v="0.25"/>
    <n v="385"/>
    <n v="50"/>
    <n v="0.25"/>
    <n v="215"/>
    <n v="50"/>
    <n v="0"/>
    <n v="0"/>
    <n v="2"/>
    <s v="island-braided"/>
    <s v="Oncorhynchus mykiss"/>
    <s v="summer"/>
    <x v="0"/>
    <x v="1"/>
    <x v="6"/>
    <s v="ACKOO-s (Ca)"/>
    <s v="na"/>
    <s v="na"/>
    <s v="independent"/>
    <s v="extirpated via barriers"/>
    <s v="anthropogenically blocked"/>
    <s v="SLOCWSD000044"/>
    <s v=" "/>
    <s v="N"/>
    <s v=" "/>
    <s v="Interior Columbia"/>
    <n v="0"/>
    <n v="110728.631391"/>
    <n v="430179451.06099999"/>
  </r>
  <r>
    <n v="77440"/>
    <s v="Polyline"/>
    <n v="1"/>
    <n v="77440"/>
    <n v="1"/>
    <n v="77440"/>
    <s v="2400 9999999905525"/>
    <n v="9999999905525"/>
    <s v=" "/>
    <n v="200.07599999999999"/>
    <n v="644"/>
    <n v="0.06"/>
    <n v="4.3"/>
    <n v="7.7"/>
    <n v="860"/>
    <n v="1541"/>
    <n v="1"/>
    <x v="0"/>
    <n v="0.25"/>
    <n v="385"/>
    <n v="50"/>
    <n v="0.25"/>
    <n v="215"/>
    <n v="50"/>
    <n v="0"/>
    <n v="0"/>
    <n v="2"/>
    <s v="island-braided"/>
    <s v="Oncorhynchus mykiss"/>
    <s v="summer"/>
    <x v="0"/>
    <x v="1"/>
    <x v="6"/>
    <s v="ACKOO-s (Ca)"/>
    <s v="na"/>
    <s v="na"/>
    <s v="independent"/>
    <s v="extirpated via barriers"/>
    <s v="anthropogenically blocked"/>
    <s v="SLOCWSD000044"/>
    <s v=" "/>
    <s v="N"/>
    <s v=" "/>
    <s v="Interior Columbia"/>
    <n v="0"/>
    <n v="110728.631391"/>
    <n v="430179451.06099999"/>
  </r>
  <r>
    <n v="77634"/>
    <s v="Polyline"/>
    <n v="1"/>
    <n v="77634"/>
    <n v="1"/>
    <n v="77634"/>
    <s v="800 9999999905542"/>
    <n v="9999999905542"/>
    <s v=" "/>
    <n v="200.03"/>
    <n v="535"/>
    <n v="4.4999999999999998E-2"/>
    <n v="3.7"/>
    <n v="6.8"/>
    <n v="740"/>
    <n v="1360"/>
    <n v="1"/>
    <x v="0"/>
    <n v="0.25"/>
    <n v="340"/>
    <n v="50"/>
    <n v="0.25"/>
    <n v="185"/>
    <n v="50"/>
    <n v="0"/>
    <n v="0"/>
    <n v="2"/>
    <s v="island-braided"/>
    <s v="Oncorhynchus mykiss"/>
    <s v="summer"/>
    <x v="0"/>
    <x v="1"/>
    <x v="6"/>
    <s v="ACKOO-s (Ca)"/>
    <s v="na"/>
    <s v="na"/>
    <s v="independent"/>
    <s v="extirpated via barriers"/>
    <s v="naturally blocked"/>
    <s v="SLOCWSD000043"/>
    <s v=" "/>
    <s v="N"/>
    <s v=" "/>
    <s v="Interior Columbia"/>
    <n v="0"/>
    <n v="90086.249616000001"/>
    <n v="300572232.23400003"/>
  </r>
  <r>
    <n v="77635"/>
    <s v="Polyline"/>
    <n v="1"/>
    <n v="77635"/>
    <n v="1"/>
    <n v="77635"/>
    <s v="1000 9999999905542"/>
    <n v="9999999905542"/>
    <s v=" "/>
    <n v="200.03"/>
    <n v="540"/>
    <n v="5.5E-2"/>
    <n v="3.7"/>
    <n v="6.8"/>
    <n v="740"/>
    <n v="1360"/>
    <n v="1"/>
    <x v="0"/>
    <n v="0.25"/>
    <n v="340"/>
    <n v="50"/>
    <n v="0.25"/>
    <n v="185"/>
    <n v="50"/>
    <n v="0"/>
    <n v="0"/>
    <n v="2"/>
    <s v="island-braided"/>
    <s v="Oncorhynchus mykiss"/>
    <s v="summer"/>
    <x v="0"/>
    <x v="1"/>
    <x v="6"/>
    <s v="ACKOO-s (Ca)"/>
    <s v="na"/>
    <s v="na"/>
    <s v="independent"/>
    <s v="extirpated via barriers"/>
    <s v="naturally blocked"/>
    <s v="SLOCWSD000043"/>
    <s v=" "/>
    <s v="N"/>
    <s v=" "/>
    <s v="Interior Columbia"/>
    <n v="0"/>
    <n v="90086.249616000001"/>
    <n v="300572232.23400003"/>
  </r>
  <r>
    <n v="77636"/>
    <s v="Polyline"/>
    <n v="1"/>
    <n v="77636"/>
    <n v="1"/>
    <n v="77636"/>
    <s v="1200 9999999905542"/>
    <n v="9999999905542"/>
    <s v=" "/>
    <n v="200.03"/>
    <n v="549"/>
    <n v="8.5000000000000006E-2"/>
    <n v="3.7"/>
    <n v="6.8"/>
    <n v="740"/>
    <n v="1360"/>
    <n v="1"/>
    <x v="0"/>
    <n v="0.25"/>
    <n v="340"/>
    <n v="50"/>
    <n v="0.25"/>
    <n v="185"/>
    <n v="50"/>
    <n v="0"/>
    <n v="0"/>
    <n v="3"/>
    <s v="island-braided"/>
    <s v="Oncorhynchus mykiss"/>
    <s v="summer"/>
    <x v="0"/>
    <x v="1"/>
    <x v="6"/>
    <s v="ACKOO-s (Ca)"/>
    <s v="na"/>
    <s v="na"/>
    <s v="independent"/>
    <s v="extirpated via barriers"/>
    <s v="naturally blocked"/>
    <s v="SLOCWSD000043"/>
    <s v=" "/>
    <s v="N"/>
    <s v=" "/>
    <s v="Interior Columbia"/>
    <n v="0"/>
    <n v="90086.249616000001"/>
    <n v="300572232.23400003"/>
  </r>
  <r>
    <n v="77696"/>
    <s v="Polyline"/>
    <n v="1"/>
    <n v="77696"/>
    <n v="1"/>
    <n v="77696"/>
    <s v="200 9999999905543"/>
    <n v="9999999905543"/>
    <s v=" "/>
    <n v="200.01900000000001"/>
    <n v="599"/>
    <n v="0.03"/>
    <n v="11.2"/>
    <n v="17.899999999999999"/>
    <n v="2240"/>
    <n v="3580"/>
    <n v="3"/>
    <x v="0"/>
    <n v="1"/>
    <n v="3580"/>
    <n v="200"/>
    <n v="0.25"/>
    <n v="560"/>
    <n v="50"/>
    <n v="1"/>
    <n v="0"/>
    <n v="2"/>
    <s v="island-braided"/>
    <s v="Oncorhynchus mykiss"/>
    <s v="summer"/>
    <x v="0"/>
    <x v="1"/>
    <x v="6"/>
    <s v="ACKOO-s (Ca)"/>
    <s v="na"/>
    <s v="na"/>
    <s v="independent"/>
    <s v="extirpated via barriers"/>
    <s v="anthropogenically blocked"/>
    <s v="SLOCWSD000031"/>
    <s v=" "/>
    <s v="N"/>
    <s v=" "/>
    <s v="Interior Columbia"/>
    <n v="0"/>
    <n v="349092.37467400002"/>
    <n v="3140345868.5500002"/>
  </r>
  <r>
    <n v="77699"/>
    <s v="Polyline"/>
    <n v="1"/>
    <n v="77699"/>
    <n v="1"/>
    <n v="77699"/>
    <s v="800 9999999905543"/>
    <n v="9999999905543"/>
    <s v=" "/>
    <n v="199.84899999999999"/>
    <n v="606"/>
    <n v="0.02"/>
    <n v="11.1"/>
    <n v="17.7"/>
    <n v="2218"/>
    <n v="3537"/>
    <n v="3"/>
    <x v="0"/>
    <n v="1"/>
    <n v="3537"/>
    <n v="200"/>
    <n v="0.25"/>
    <n v="555"/>
    <n v="50"/>
    <n v="1"/>
    <n v="0"/>
    <n v="3"/>
    <s v="island-braided"/>
    <s v="Oncorhynchus mykiss"/>
    <s v="summer"/>
    <x v="0"/>
    <x v="1"/>
    <x v="6"/>
    <s v="ACKOO-s (Ca)"/>
    <s v="na"/>
    <s v="na"/>
    <s v="independent"/>
    <s v="extirpated via barriers"/>
    <s v="anthropogenically blocked"/>
    <s v="SLOCWSD000031"/>
    <s v=" "/>
    <s v="N"/>
    <s v=" "/>
    <s v="Interior Columbia"/>
    <n v="0"/>
    <n v="349092.37467400002"/>
    <n v="3140345868.5500002"/>
  </r>
  <r>
    <n v="77702"/>
    <s v="Polyline"/>
    <n v="1"/>
    <n v="77702"/>
    <n v="1"/>
    <n v="77702"/>
    <s v="1400 9999999905543"/>
    <n v="9999999905543"/>
    <s v=" "/>
    <n v="199.84899999999999"/>
    <n v="607"/>
    <n v="2.5000000000000001E-2"/>
    <n v="11.1"/>
    <n v="17.7"/>
    <n v="2218"/>
    <n v="3537"/>
    <n v="3"/>
    <x v="0"/>
    <n v="1"/>
    <n v="3537"/>
    <n v="200"/>
    <n v="0.25"/>
    <n v="555"/>
    <n v="50"/>
    <n v="1"/>
    <n v="0"/>
    <n v="3"/>
    <s v="island-braided"/>
    <s v="Oncorhynchus mykiss"/>
    <s v="summer"/>
    <x v="0"/>
    <x v="1"/>
    <x v="6"/>
    <s v="ACKOO-s (Ca)"/>
    <s v="na"/>
    <s v="na"/>
    <s v="independent"/>
    <s v="extirpated via barriers"/>
    <s v="anthropogenically blocked"/>
    <s v="SLOCWSD000031"/>
    <s v=" "/>
    <s v="N"/>
    <s v=" "/>
    <s v="Interior Columbia"/>
    <n v="0"/>
    <n v="349092.37467400002"/>
    <n v="3140345868.5500002"/>
  </r>
  <r>
    <n v="77745"/>
    <s v="Polyline"/>
    <n v="1"/>
    <n v="77745"/>
    <n v="1"/>
    <n v="77745"/>
    <s v="10000 9999999905543"/>
    <n v="9999999905543"/>
    <s v=" "/>
    <n v="200.14699999999999"/>
    <n v="834"/>
    <n v="2.5000000000000001E-2"/>
    <n v="10.1"/>
    <n v="16.2"/>
    <n v="2021"/>
    <n v="3242"/>
    <n v="3"/>
    <x v="0"/>
    <n v="1"/>
    <n v="3242"/>
    <n v="200"/>
    <n v="0.25"/>
    <n v="505"/>
    <n v="50"/>
    <n v="1"/>
    <n v="0"/>
    <n v="4"/>
    <s v="island-braided"/>
    <s v="Oncorhynchus mykiss"/>
    <s v="summer"/>
    <x v="0"/>
    <x v="1"/>
    <x v="6"/>
    <s v="ACKOO-s (Ca)"/>
    <s v="na"/>
    <s v="na"/>
    <s v="independent"/>
    <s v="extirpated via barriers"/>
    <s v="anthropogenically blocked"/>
    <s v="SLOCWSD000031"/>
    <s v=" "/>
    <s v="N"/>
    <s v=" "/>
    <s v="Interior Columbia"/>
    <n v="0"/>
    <n v="349092.37467400002"/>
    <n v="3140345868.5500002"/>
  </r>
  <r>
    <n v="77746"/>
    <s v="Polyline"/>
    <n v="1"/>
    <n v="77746"/>
    <n v="1"/>
    <n v="77746"/>
    <s v="10200 9999999905543"/>
    <n v="9999999905543"/>
    <s v=" "/>
    <n v="200.14699999999999"/>
    <n v="837"/>
    <n v="3.5000000000000003E-2"/>
    <n v="10.1"/>
    <n v="16.2"/>
    <n v="2021"/>
    <n v="3242"/>
    <n v="1"/>
    <x v="0"/>
    <n v="0.25"/>
    <n v="811"/>
    <n v="50"/>
    <n v="0.25"/>
    <n v="505"/>
    <n v="50"/>
    <n v="1"/>
    <n v="0"/>
    <n v="4"/>
    <s v="island-braided"/>
    <s v="Oncorhynchus mykiss"/>
    <s v="summer"/>
    <x v="0"/>
    <x v="1"/>
    <x v="6"/>
    <s v="ACKOO-s (Ca)"/>
    <s v="na"/>
    <s v="na"/>
    <s v="independent"/>
    <s v="extirpated via barriers"/>
    <s v="anthropogenically blocked"/>
    <s v="SLOCWSD000031"/>
    <s v=" "/>
    <s v="N"/>
    <s v=" "/>
    <s v="Interior Columbia"/>
    <n v="0"/>
    <n v="349092.37467400002"/>
    <n v="3140345868.5500002"/>
  </r>
  <r>
    <n v="77768"/>
    <s v="Polyline"/>
    <n v="1"/>
    <n v="77768"/>
    <n v="1"/>
    <n v="77768"/>
    <s v="14600 9999999905543"/>
    <n v="9999999905543"/>
    <s v=" "/>
    <n v="199.84"/>
    <n v="927"/>
    <n v="0.03"/>
    <n v="8.1999999999999993"/>
    <n v="13.4"/>
    <n v="1639"/>
    <n v="2678"/>
    <n v="3"/>
    <x v="0"/>
    <n v="1"/>
    <n v="2678"/>
    <n v="200"/>
    <n v="0.25"/>
    <n v="410"/>
    <n v="50"/>
    <n v="1"/>
    <n v="1"/>
    <n v="3"/>
    <s v="island-braided"/>
    <s v="Oncorhynchus mykiss"/>
    <s v="summer"/>
    <x v="0"/>
    <x v="1"/>
    <x v="6"/>
    <s v="ACKOO-s (Ca)"/>
    <s v="na"/>
    <s v="na"/>
    <s v="independent"/>
    <s v="extirpated via barriers"/>
    <s v="anthropogenically blocked"/>
    <s v="SLOCWSD000031"/>
    <s v=" "/>
    <s v="N"/>
    <s v=" "/>
    <s v="Interior Columbia"/>
    <n v="0"/>
    <n v="349092.37467400002"/>
    <n v="3140345868.5500002"/>
  </r>
  <r>
    <n v="79398"/>
    <s v="Polyline"/>
    <n v="1"/>
    <n v="79398"/>
    <n v="1"/>
    <n v="79398"/>
    <s v="600 9999999905675"/>
    <n v="9999999905675"/>
    <s v=" "/>
    <n v="200.05799999999999"/>
    <n v="540"/>
    <n v="6.5000000000000002E-2"/>
    <n v="4.3"/>
    <n v="7.6"/>
    <n v="860"/>
    <n v="1520"/>
    <n v="1"/>
    <x v="0"/>
    <n v="0.25"/>
    <n v="380"/>
    <n v="50"/>
    <n v="0.25"/>
    <n v="215"/>
    <n v="50"/>
    <n v="0"/>
    <n v="0"/>
    <n v="2"/>
    <s v="island-braided"/>
    <s v="Oncorhynchus mykiss"/>
    <s v="summer"/>
    <x v="0"/>
    <x v="1"/>
    <x v="6"/>
    <s v="ACKOO-s (Ca)"/>
    <s v="na"/>
    <s v="na"/>
    <s v="independent"/>
    <s v="extirpated via barriers"/>
    <s v="anthropogenically blocked"/>
    <s v="SLOCWSD000012"/>
    <s v=" "/>
    <s v="N"/>
    <s v=" "/>
    <s v="Interior Columbia"/>
    <n v="0"/>
    <n v="1070547.8663900001"/>
    <n v="6882901077.6400003"/>
  </r>
  <r>
    <n v="79399"/>
    <s v="Polyline"/>
    <n v="1"/>
    <n v="79399"/>
    <n v="1"/>
    <n v="79399"/>
    <s v="800 9999999905675"/>
    <n v="9999999905675"/>
    <s v=" "/>
    <n v="200.05799999999999"/>
    <n v="560"/>
    <n v="0.09"/>
    <n v="4.3"/>
    <n v="7.6"/>
    <n v="860"/>
    <n v="1520"/>
    <n v="1"/>
    <x v="0"/>
    <n v="0.25"/>
    <n v="380"/>
    <n v="50"/>
    <n v="0.25"/>
    <n v="215"/>
    <n v="50"/>
    <n v="0"/>
    <n v="0"/>
    <n v="2"/>
    <s v="island-braided"/>
    <s v="Oncorhynchus mykiss"/>
    <s v="summer"/>
    <x v="0"/>
    <x v="1"/>
    <x v="6"/>
    <s v="ACKOO-s (Ca)"/>
    <s v="na"/>
    <s v="na"/>
    <s v="independent"/>
    <s v="extirpated via barriers"/>
    <s v="anthropogenically blocked"/>
    <s v="SLOCWSD000012"/>
    <s v=" "/>
    <s v="N"/>
    <s v=" "/>
    <s v="Interior Columbia"/>
    <n v="0"/>
    <n v="1070547.8663900001"/>
    <n v="6882901077.6400003"/>
  </r>
  <r>
    <n v="79710"/>
    <s v="Polyline"/>
    <n v="1"/>
    <n v="79710"/>
    <n v="1"/>
    <n v="79710"/>
    <s v="600 9999999905688"/>
    <n v="9999999905688"/>
    <s v=" "/>
    <n v="199.99199999999999"/>
    <n v="556"/>
    <n v="5.5E-2"/>
    <n v="4.9000000000000004"/>
    <n v="8.5"/>
    <n v="980"/>
    <n v="1700"/>
    <n v="1"/>
    <x v="0"/>
    <n v="0.25"/>
    <n v="425"/>
    <n v="50"/>
    <n v="0.25"/>
    <n v="245"/>
    <n v="50"/>
    <n v="0"/>
    <n v="0"/>
    <n v="4"/>
    <s v="meandering"/>
    <s v="Oncorhynchus mykiss"/>
    <s v="summer"/>
    <x v="0"/>
    <x v="1"/>
    <x v="6"/>
    <s v="ACKOO-s (Ca)"/>
    <s v="na"/>
    <s v="na"/>
    <s v="independent"/>
    <s v="extirpated via barriers"/>
    <s v="naturally blocked"/>
    <s v="SLOCWSD000034"/>
    <s v=" "/>
    <s v="N"/>
    <s v=" "/>
    <s v="Interior Columbia"/>
    <n v="0"/>
    <n v="126559.830669"/>
    <n v="567341030.79900002"/>
  </r>
  <r>
    <n v="83507"/>
    <s v="Polyline"/>
    <n v="1"/>
    <n v="83507"/>
    <n v="1"/>
    <n v="83507"/>
    <s v="400 9999999906070"/>
    <n v="9999999906070"/>
    <s v=" "/>
    <n v="200.09100000000001"/>
    <n v="501"/>
    <n v="0.03"/>
    <n v="15"/>
    <n v="23.4"/>
    <n v="3001"/>
    <n v="4682"/>
    <n v="3"/>
    <x v="0"/>
    <n v="1"/>
    <n v="4682"/>
    <n v="200"/>
    <n v="0.25"/>
    <n v="750"/>
    <n v="50"/>
    <n v="1"/>
    <n v="0"/>
    <n v="2"/>
    <s v="island-braided"/>
    <s v="Oncorhynchus mykiss"/>
    <s v="summer"/>
    <x v="0"/>
    <x v="1"/>
    <x v="6"/>
    <s v="ACKOO-s (Ca)"/>
    <s v="na"/>
    <s v="na"/>
    <s v="independent"/>
    <s v="extirpated via barriers"/>
    <s v="anthropogenically blocked"/>
    <s v="SLOCWSD000036"/>
    <s v=" "/>
    <s v="N"/>
    <s v=" "/>
    <s v="Interior Columbia"/>
    <n v="0"/>
    <n v="358896.92311899998"/>
    <n v="2576274112.7600002"/>
  </r>
  <r>
    <n v="83510"/>
    <s v="Polyline"/>
    <n v="1"/>
    <n v="83510"/>
    <n v="1"/>
    <n v="83510"/>
    <s v="1000 9999999906070"/>
    <n v="9999999906070"/>
    <s v=" "/>
    <n v="200.09899999999999"/>
    <n v="505"/>
    <n v="0.02"/>
    <n v="15"/>
    <n v="23.4"/>
    <n v="3001"/>
    <n v="4682"/>
    <n v="3"/>
    <x v="0"/>
    <n v="1"/>
    <n v="4682"/>
    <n v="200"/>
    <n v="0.25"/>
    <n v="750"/>
    <n v="50"/>
    <n v="1"/>
    <n v="0"/>
    <n v="2"/>
    <s v="island-braided"/>
    <s v="Oncorhynchus mykiss"/>
    <s v="summer"/>
    <x v="0"/>
    <x v="1"/>
    <x v="6"/>
    <s v="ACKOO-s (Ca)"/>
    <s v="na"/>
    <s v="na"/>
    <s v="independent"/>
    <s v="extirpated via barriers"/>
    <s v="anthropogenically blocked"/>
    <s v="SLOCWSD000036"/>
    <s v=" "/>
    <s v="N"/>
    <s v=" "/>
    <s v="Interior Columbia"/>
    <n v="0"/>
    <n v="358896.92311899998"/>
    <n v="2576274112.7600002"/>
  </r>
  <r>
    <n v="83511"/>
    <s v="Polyline"/>
    <n v="1"/>
    <n v="83511"/>
    <n v="1"/>
    <n v="83511"/>
    <s v="1200 9999999906070"/>
    <n v="9999999906070"/>
    <s v=" "/>
    <n v="200.09899999999999"/>
    <n v="504"/>
    <n v="0.02"/>
    <n v="15"/>
    <n v="23.4"/>
    <n v="3001"/>
    <n v="4682"/>
    <n v="3"/>
    <x v="0"/>
    <n v="1"/>
    <n v="4682"/>
    <n v="200"/>
    <n v="0.25"/>
    <n v="750"/>
    <n v="50"/>
    <n v="1"/>
    <n v="0"/>
    <n v="2"/>
    <s v="island-braided"/>
    <s v="Oncorhynchus mykiss"/>
    <s v="summer"/>
    <x v="0"/>
    <x v="1"/>
    <x v="6"/>
    <s v="ACKOO-s (Ca)"/>
    <s v="na"/>
    <s v="na"/>
    <s v="independent"/>
    <s v="extirpated via barriers"/>
    <s v="anthropogenically blocked"/>
    <s v="SLOCWSD000036"/>
    <s v=" "/>
    <s v="N"/>
    <s v=" "/>
    <s v="Interior Columbia"/>
    <n v="0"/>
    <n v="358896.92311899998"/>
    <n v="2576274112.7600002"/>
  </r>
  <r>
    <n v="83512"/>
    <s v="Polyline"/>
    <n v="1"/>
    <n v="83512"/>
    <n v="1"/>
    <n v="83512"/>
    <s v="1400 9999999906070"/>
    <n v="9999999906070"/>
    <s v=" "/>
    <n v="199.87799999999999"/>
    <n v="506"/>
    <n v="0.02"/>
    <n v="15"/>
    <n v="23.4"/>
    <n v="2998"/>
    <n v="4677"/>
    <n v="3"/>
    <x v="0"/>
    <n v="1"/>
    <n v="4677"/>
    <n v="200"/>
    <n v="0.25"/>
    <n v="750"/>
    <n v="50"/>
    <n v="1"/>
    <n v="0"/>
    <n v="2"/>
    <s v="island-braided"/>
    <s v="Oncorhynchus mykiss"/>
    <s v="summer"/>
    <x v="0"/>
    <x v="1"/>
    <x v="6"/>
    <s v="ACKOO-s (Ca)"/>
    <s v="na"/>
    <s v="na"/>
    <s v="independent"/>
    <s v="extirpated via barriers"/>
    <s v="anthropogenically blocked"/>
    <s v="SLOCWSD000036"/>
    <s v=" "/>
    <s v="N"/>
    <s v=" "/>
    <s v="Interior Columbia"/>
    <n v="0"/>
    <n v="358896.92311899998"/>
    <n v="2576274112.7600002"/>
  </r>
  <r>
    <n v="83519"/>
    <s v="Polyline"/>
    <n v="1"/>
    <n v="83519"/>
    <n v="1"/>
    <n v="83519"/>
    <s v="2800 9999999906070"/>
    <n v="9999999906070"/>
    <s v=" "/>
    <n v="200.15"/>
    <n v="516"/>
    <n v="0.03"/>
    <n v="14.9"/>
    <n v="23.3"/>
    <n v="2982"/>
    <n v="4663"/>
    <n v="3"/>
    <x v="0"/>
    <n v="1"/>
    <n v="4663"/>
    <n v="200"/>
    <n v="0.25"/>
    <n v="746"/>
    <n v="50"/>
    <n v="1"/>
    <n v="0"/>
    <n v="3"/>
    <s v="island-braided"/>
    <s v="Oncorhynchus mykiss"/>
    <s v="summer"/>
    <x v="0"/>
    <x v="1"/>
    <x v="6"/>
    <s v="ACKOO-s (Ca)"/>
    <s v="na"/>
    <s v="na"/>
    <s v="independent"/>
    <s v="extirpated via barriers"/>
    <s v="anthropogenically blocked"/>
    <s v="SLOCWSD000036"/>
    <s v=" "/>
    <s v="N"/>
    <s v=" "/>
    <s v="Interior Columbia"/>
    <n v="0"/>
    <n v="358896.92311899998"/>
    <n v="2576274112.7600002"/>
  </r>
  <r>
    <n v="83521"/>
    <s v="Polyline"/>
    <n v="1"/>
    <n v="83521"/>
    <n v="1"/>
    <n v="83521"/>
    <s v="3200 9999999906070"/>
    <n v="9999999906070"/>
    <s v=" "/>
    <n v="199.858"/>
    <n v="512"/>
    <n v="0.02"/>
    <n v="14.9"/>
    <n v="23.3"/>
    <n v="2978"/>
    <n v="4657"/>
    <n v="3"/>
    <x v="0"/>
    <n v="1"/>
    <n v="4657"/>
    <n v="200"/>
    <n v="0.25"/>
    <n v="745"/>
    <n v="50"/>
    <n v="1"/>
    <n v="0"/>
    <n v="3"/>
    <s v="island-braided"/>
    <s v="Oncorhynchus mykiss"/>
    <s v="summer"/>
    <x v="0"/>
    <x v="1"/>
    <x v="6"/>
    <s v="ACKOO-s (Ca)"/>
    <s v="na"/>
    <s v="na"/>
    <s v="independent"/>
    <s v="extirpated via barriers"/>
    <s v="anthropogenically blocked"/>
    <s v="SLOCWSD000036"/>
    <s v=" "/>
    <s v="N"/>
    <s v=" "/>
    <s v="Interior Columbia"/>
    <n v="0"/>
    <n v="358896.92311899998"/>
    <n v="2576274112.7600002"/>
  </r>
  <r>
    <n v="83532"/>
    <s v="Polyline"/>
    <n v="1"/>
    <n v="83532"/>
    <n v="1"/>
    <n v="83532"/>
    <s v="5400 9999999906070"/>
    <n v="9999999906070"/>
    <s v=" "/>
    <n v="200.167"/>
    <n v="537"/>
    <n v="2.5000000000000001E-2"/>
    <n v="14.4"/>
    <n v="22.6"/>
    <n v="2882"/>
    <n v="4524"/>
    <n v="1"/>
    <x v="0"/>
    <n v="0.25"/>
    <n v="1131"/>
    <n v="50"/>
    <n v="0.25"/>
    <n v="721"/>
    <n v="50"/>
    <n v="1"/>
    <n v="1"/>
    <n v="2"/>
    <s v="island-braided"/>
    <s v="Oncorhynchus mykiss"/>
    <s v="summer"/>
    <x v="0"/>
    <x v="1"/>
    <x v="6"/>
    <s v="ACKOO-s (Ca)"/>
    <s v="na"/>
    <s v="na"/>
    <s v="independent"/>
    <s v="extirpated via barriers"/>
    <s v="anthropogenically blocked"/>
    <s v="SLOCWSD000036"/>
    <s v=" "/>
    <s v="N"/>
    <s v=" "/>
    <s v="Interior Columbia"/>
    <n v="0"/>
    <n v="358896.92311899998"/>
    <n v="2576274112.7600002"/>
  </r>
  <r>
    <n v="83556"/>
    <s v="Polyline"/>
    <n v="1"/>
    <n v="83556"/>
    <n v="1"/>
    <n v="83556"/>
    <s v="10200 9999999906070"/>
    <n v="9999999906070"/>
    <s v=" "/>
    <n v="199.82400000000001"/>
    <n v="597"/>
    <n v="0.02"/>
    <n v="14.3"/>
    <n v="22.4"/>
    <n v="2857"/>
    <n v="4476"/>
    <n v="1"/>
    <x v="0"/>
    <n v="0.25"/>
    <n v="1119"/>
    <n v="50"/>
    <n v="0.25"/>
    <n v="714"/>
    <n v="50"/>
    <n v="1"/>
    <n v="0"/>
    <n v="2"/>
    <s v="island-braided"/>
    <s v="Oncorhynchus mykiss"/>
    <s v="summer"/>
    <x v="0"/>
    <x v="1"/>
    <x v="6"/>
    <s v="ACKOO-s (Ca)"/>
    <s v="na"/>
    <s v="na"/>
    <s v="independent"/>
    <s v="extirpated via barriers"/>
    <s v="anthropogenically blocked"/>
    <s v="SLOCWSD000036"/>
    <s v=" "/>
    <s v="N"/>
    <s v=" "/>
    <s v="Interior Columbia"/>
    <n v="0"/>
    <n v="358896.92311899998"/>
    <n v="2576274112.7600002"/>
  </r>
  <r>
    <n v="83558"/>
    <s v="Polyline"/>
    <n v="1"/>
    <n v="83558"/>
    <n v="1"/>
    <n v="83558"/>
    <s v="10600 9999999906070"/>
    <n v="9999999906070"/>
    <s v=" "/>
    <n v="199.81800000000001"/>
    <n v="605"/>
    <n v="0.02"/>
    <n v="9.6999999999999993"/>
    <n v="15.6"/>
    <n v="1938"/>
    <n v="3117"/>
    <n v="3"/>
    <x v="0"/>
    <n v="1"/>
    <n v="3117"/>
    <n v="200"/>
    <n v="0.25"/>
    <n v="485"/>
    <n v="50"/>
    <n v="1"/>
    <n v="0"/>
    <n v="3"/>
    <s v="island-braided"/>
    <s v="Oncorhynchus mykiss"/>
    <s v="summer"/>
    <x v="0"/>
    <x v="1"/>
    <x v="6"/>
    <s v="ACKOO-s (Ca)"/>
    <s v="na"/>
    <s v="na"/>
    <s v="independent"/>
    <s v="extirpated via barriers"/>
    <s v="anthropogenically blocked"/>
    <s v="SLOCWSD000036"/>
    <s v=" "/>
    <s v="N"/>
    <s v=" "/>
    <s v="Interior Columbia"/>
    <n v="0"/>
    <n v="358896.92311899998"/>
    <n v="2576274112.7600002"/>
  </r>
  <r>
    <n v="83559"/>
    <s v="Polyline"/>
    <n v="1"/>
    <n v="83559"/>
    <n v="1"/>
    <n v="83559"/>
    <s v="10800 9999999906070"/>
    <n v="9999999906070"/>
    <s v=" "/>
    <n v="199.828"/>
    <n v="608"/>
    <n v="2.5000000000000001E-2"/>
    <n v="9.6999999999999993"/>
    <n v="15.6"/>
    <n v="1938"/>
    <n v="3117"/>
    <n v="3"/>
    <x v="0"/>
    <n v="1"/>
    <n v="3117"/>
    <n v="200"/>
    <n v="0.25"/>
    <n v="485"/>
    <n v="50"/>
    <n v="1"/>
    <n v="0"/>
    <n v="3"/>
    <s v="island-braided"/>
    <s v="Oncorhynchus mykiss"/>
    <s v="summer"/>
    <x v="0"/>
    <x v="1"/>
    <x v="6"/>
    <s v="ACKOO-s (Ca)"/>
    <s v="na"/>
    <s v="na"/>
    <s v="independent"/>
    <s v="extirpated via barriers"/>
    <s v="anthropogenically blocked"/>
    <s v="SLOCWSD000036"/>
    <s v=" "/>
    <s v="N"/>
    <s v=" "/>
    <s v="Interior Columbia"/>
    <n v="0"/>
    <n v="358896.92311899998"/>
    <n v="2576274112.7600002"/>
  </r>
  <r>
    <n v="83562"/>
    <s v="Polyline"/>
    <n v="1"/>
    <n v="83562"/>
    <n v="1"/>
    <n v="83562"/>
    <s v="11400 9999999906070"/>
    <n v="9999999906070"/>
    <s v=" "/>
    <n v="199.83199999999999"/>
    <n v="614"/>
    <n v="2.5000000000000001E-2"/>
    <n v="9.6999999999999993"/>
    <n v="15.6"/>
    <n v="1938"/>
    <n v="3117"/>
    <n v="3"/>
    <x v="0"/>
    <n v="1"/>
    <n v="3117"/>
    <n v="200"/>
    <n v="0.25"/>
    <n v="485"/>
    <n v="50"/>
    <n v="1"/>
    <n v="0"/>
    <n v="3"/>
    <s v="island-braided"/>
    <s v="Oncorhynchus mykiss"/>
    <s v="summer"/>
    <x v="0"/>
    <x v="1"/>
    <x v="6"/>
    <s v="ACKOO-s (Ca)"/>
    <s v="na"/>
    <s v="na"/>
    <s v="independent"/>
    <s v="extirpated via barriers"/>
    <s v="anthropogenically blocked"/>
    <s v="SLOCWSD000036"/>
    <s v=" "/>
    <s v="N"/>
    <s v=" "/>
    <s v="Interior Columbia"/>
    <n v="0"/>
    <n v="358896.92311899998"/>
    <n v="2576274112.7600002"/>
  </r>
  <r>
    <n v="83567"/>
    <s v="Polyline"/>
    <n v="1"/>
    <n v="83567"/>
    <n v="1"/>
    <n v="83567"/>
    <s v="12400 9999999906070"/>
    <n v="9999999906070"/>
    <s v=" "/>
    <n v="199.886"/>
    <n v="630"/>
    <n v="4.4999999999999998E-2"/>
    <n v="9.6999999999999993"/>
    <n v="15.6"/>
    <n v="1939"/>
    <n v="3118"/>
    <n v="1"/>
    <x v="0"/>
    <n v="0.25"/>
    <n v="780"/>
    <n v="50"/>
    <n v="0.25"/>
    <n v="485"/>
    <n v="50"/>
    <n v="1"/>
    <n v="1"/>
    <n v="4"/>
    <s v="island-braided"/>
    <s v="Oncorhynchus mykiss"/>
    <s v="summer"/>
    <x v="0"/>
    <x v="1"/>
    <x v="6"/>
    <s v="ACKOO-s (Ca)"/>
    <s v="na"/>
    <s v="na"/>
    <s v="independent"/>
    <s v="extirpated via barriers"/>
    <s v="anthropogenically blocked"/>
    <s v="SLOCWSD000036"/>
    <s v=" "/>
    <s v="N"/>
    <s v=" "/>
    <s v="Interior Columbia"/>
    <n v="0"/>
    <n v="358896.92311899998"/>
    <n v="2576274112.7600002"/>
  </r>
  <r>
    <n v="83568"/>
    <s v="Polyline"/>
    <n v="1"/>
    <n v="83568"/>
    <n v="1"/>
    <n v="83568"/>
    <s v="12600 9999999906070"/>
    <n v="9999999906070"/>
    <s v=" "/>
    <n v="199.86199999999999"/>
    <n v="630"/>
    <n v="0.04"/>
    <n v="9.6999999999999993"/>
    <n v="15.6"/>
    <n v="1939"/>
    <n v="3118"/>
    <n v="3"/>
    <x v="0"/>
    <n v="1"/>
    <n v="3118"/>
    <n v="200"/>
    <n v="0.25"/>
    <n v="485"/>
    <n v="50"/>
    <n v="1"/>
    <n v="1"/>
    <n v="3"/>
    <s v="island-braided"/>
    <s v="Oncorhynchus mykiss"/>
    <s v="summer"/>
    <x v="0"/>
    <x v="1"/>
    <x v="6"/>
    <s v="ACKOO-s (Ca)"/>
    <s v="na"/>
    <s v="na"/>
    <s v="independent"/>
    <s v="extirpated via barriers"/>
    <s v="anthropogenically blocked"/>
    <s v="SLOCWSD000036"/>
    <s v=" "/>
    <s v="N"/>
    <s v=" "/>
    <s v="Interior Columbia"/>
    <n v="0"/>
    <n v="358896.92311899998"/>
    <n v="2576274112.7600002"/>
  </r>
  <r>
    <n v="83571"/>
    <s v="Polyline"/>
    <n v="1"/>
    <n v="83571"/>
    <n v="1"/>
    <n v="83571"/>
    <s v="13200 9999999906070"/>
    <n v="9999999906070"/>
    <s v=" "/>
    <n v="199.97200000000001"/>
    <n v="632"/>
    <n v="0.02"/>
    <n v="9.6"/>
    <n v="15.6"/>
    <n v="1920"/>
    <n v="3120"/>
    <n v="3"/>
    <x v="0"/>
    <n v="1"/>
    <n v="3120"/>
    <n v="200"/>
    <n v="0.25"/>
    <n v="480"/>
    <n v="50"/>
    <n v="1"/>
    <n v="0"/>
    <n v="3"/>
    <s v="island-braided"/>
    <s v="Oncorhynchus mykiss"/>
    <s v="summer"/>
    <x v="0"/>
    <x v="1"/>
    <x v="6"/>
    <s v="ACKOO-s (Ca)"/>
    <s v="na"/>
    <s v="na"/>
    <s v="independent"/>
    <s v="extirpated via barriers"/>
    <s v="anthropogenically blocked"/>
    <s v="SLOCWSD000036"/>
    <s v=" "/>
    <s v="N"/>
    <s v=" "/>
    <s v="Interior Columbia"/>
    <n v="0"/>
    <n v="358896.92311899998"/>
    <n v="2576274112.7600002"/>
  </r>
  <r>
    <n v="83572"/>
    <s v="Polyline"/>
    <n v="1"/>
    <n v="83572"/>
    <n v="1"/>
    <n v="83572"/>
    <s v="13400 9999999906070"/>
    <n v="9999999906070"/>
    <s v=" "/>
    <n v="199.97200000000001"/>
    <n v="639"/>
    <n v="0.03"/>
    <n v="9.6"/>
    <n v="15.5"/>
    <n v="1920"/>
    <n v="3100"/>
    <n v="3"/>
    <x v="0"/>
    <n v="1"/>
    <n v="3100"/>
    <n v="200"/>
    <n v="0.25"/>
    <n v="480"/>
    <n v="50"/>
    <n v="1"/>
    <n v="0"/>
    <n v="3"/>
    <s v="island-braided"/>
    <s v="Oncorhynchus mykiss"/>
    <s v="summer"/>
    <x v="0"/>
    <x v="1"/>
    <x v="6"/>
    <s v="ACKOO-s (Ca)"/>
    <s v="na"/>
    <s v="na"/>
    <s v="independent"/>
    <s v="extirpated via barriers"/>
    <s v="anthropogenically blocked"/>
    <s v="SLOCWSD000036"/>
    <s v=" "/>
    <s v="N"/>
    <s v=" "/>
    <s v="Interior Columbia"/>
    <n v="0"/>
    <n v="358896.92311899998"/>
    <n v="2576274112.7600002"/>
  </r>
  <r>
    <n v="83575"/>
    <s v="Polyline"/>
    <n v="1"/>
    <n v="83575"/>
    <n v="1"/>
    <n v="83575"/>
    <s v="14000 9999999906070"/>
    <n v="9999999906070"/>
    <s v=" "/>
    <n v="200.08699999999999"/>
    <n v="643"/>
    <n v="2.5000000000000001E-2"/>
    <n v="9.6"/>
    <n v="15.5"/>
    <n v="1921"/>
    <n v="3101"/>
    <n v="3"/>
    <x v="0"/>
    <n v="1"/>
    <n v="3101"/>
    <n v="200"/>
    <n v="0.25"/>
    <n v="480"/>
    <n v="50"/>
    <n v="1"/>
    <n v="0"/>
    <n v="3"/>
    <s v="island-braided"/>
    <s v="Oncorhynchus mykiss"/>
    <s v="summer"/>
    <x v="0"/>
    <x v="1"/>
    <x v="6"/>
    <s v="ACKOO-s (Ca)"/>
    <s v="na"/>
    <s v="na"/>
    <s v="independent"/>
    <s v="extirpated via barriers"/>
    <s v="anthropogenically blocked"/>
    <s v="SLOCWSD000036"/>
    <s v=" "/>
    <s v="N"/>
    <s v=" "/>
    <s v="Interior Columbia"/>
    <n v="0"/>
    <n v="358896.92311899998"/>
    <n v="2576274112.7600002"/>
  </r>
  <r>
    <n v="83577"/>
    <s v="Polyline"/>
    <n v="1"/>
    <n v="83577"/>
    <n v="1"/>
    <n v="83577"/>
    <s v="14400 9999999906070"/>
    <n v="9999999906070"/>
    <s v=" "/>
    <n v="200.08699999999999"/>
    <n v="644"/>
    <n v="0.03"/>
    <n v="9.6"/>
    <n v="15.4"/>
    <n v="1921"/>
    <n v="3081"/>
    <n v="3"/>
    <x v="0"/>
    <n v="1"/>
    <n v="3081"/>
    <n v="200"/>
    <n v="0.25"/>
    <n v="480"/>
    <n v="50"/>
    <n v="1"/>
    <n v="0"/>
    <n v="3"/>
    <s v="island-braided"/>
    <s v="Oncorhynchus mykiss"/>
    <s v="summer"/>
    <x v="0"/>
    <x v="1"/>
    <x v="6"/>
    <s v="ACKOO-s (Ca)"/>
    <s v="na"/>
    <s v="na"/>
    <s v="independent"/>
    <s v="extirpated via barriers"/>
    <s v="anthropogenically blocked"/>
    <s v="SLOCWSD000036"/>
    <s v=" "/>
    <s v="N"/>
    <s v=" "/>
    <s v="Interior Columbia"/>
    <n v="0"/>
    <n v="358896.92311899998"/>
    <n v="2576274112.7600002"/>
  </r>
  <r>
    <n v="83580"/>
    <s v="Polyline"/>
    <n v="1"/>
    <n v="83580"/>
    <n v="1"/>
    <n v="83580"/>
    <s v="15000 9999999906070"/>
    <n v="9999999906070"/>
    <s v=" "/>
    <n v="200.09700000000001"/>
    <n v="659"/>
    <n v="2.5000000000000001E-2"/>
    <n v="9.6"/>
    <n v="15.4"/>
    <n v="1921"/>
    <n v="3081"/>
    <n v="3"/>
    <x v="0"/>
    <n v="1"/>
    <n v="3081"/>
    <n v="200"/>
    <n v="0.25"/>
    <n v="480"/>
    <n v="50"/>
    <n v="1"/>
    <n v="0"/>
    <n v="4"/>
    <s v="island-braided"/>
    <s v="Oncorhynchus mykiss"/>
    <s v="summer"/>
    <x v="0"/>
    <x v="1"/>
    <x v="6"/>
    <s v="ACKOO-s (Ca)"/>
    <s v="na"/>
    <s v="na"/>
    <s v="independent"/>
    <s v="extirpated via barriers"/>
    <s v="anthropogenically blocked"/>
    <s v="SLOCWSD000036"/>
    <s v=" "/>
    <s v="N"/>
    <s v=" "/>
    <s v="Interior Columbia"/>
    <n v="0"/>
    <n v="358896.92311899998"/>
    <n v="2576274112.7600002"/>
  </r>
  <r>
    <n v="83583"/>
    <s v="Polyline"/>
    <n v="1"/>
    <n v="83583"/>
    <n v="1"/>
    <n v="83583"/>
    <s v="15600 9999999906070"/>
    <n v="9999999906070"/>
    <s v=" "/>
    <n v="199.96100000000001"/>
    <n v="657"/>
    <n v="4.4999999999999998E-2"/>
    <n v="9.5"/>
    <n v="15.3"/>
    <n v="1900"/>
    <n v="3059"/>
    <n v="1"/>
    <x v="0"/>
    <n v="0.25"/>
    <n v="765"/>
    <n v="50"/>
    <n v="0.25"/>
    <n v="475"/>
    <n v="50"/>
    <n v="1"/>
    <n v="0"/>
    <n v="4"/>
    <s v="island-braided"/>
    <s v="Oncorhynchus mykiss"/>
    <s v="summer"/>
    <x v="0"/>
    <x v="1"/>
    <x v="6"/>
    <s v="ACKOO-s (Ca)"/>
    <s v="na"/>
    <s v="na"/>
    <s v="independent"/>
    <s v="extirpated via barriers"/>
    <s v="anthropogenically blocked"/>
    <s v="SLOCWSD000036"/>
    <s v=" "/>
    <s v="N"/>
    <s v=" "/>
    <s v="Interior Columbia"/>
    <n v="0"/>
    <n v="358896.92311899998"/>
    <n v="2576274112.7600002"/>
  </r>
  <r>
    <n v="83584"/>
    <s v="Polyline"/>
    <n v="1"/>
    <n v="83584"/>
    <n v="1"/>
    <n v="83584"/>
    <s v="15800 9999999906070"/>
    <n v="9999999906070"/>
    <s v=" "/>
    <n v="199.91499999999999"/>
    <n v="652"/>
    <n v="3.5000000000000003E-2"/>
    <n v="9.5"/>
    <n v="15.3"/>
    <n v="1899"/>
    <n v="3059"/>
    <n v="3"/>
    <x v="0"/>
    <n v="1"/>
    <n v="3059"/>
    <n v="200"/>
    <n v="0.25"/>
    <n v="475"/>
    <n v="50"/>
    <n v="1"/>
    <n v="0"/>
    <n v="4"/>
    <s v="island-braided"/>
    <s v="Oncorhynchus mykiss"/>
    <s v="summer"/>
    <x v="0"/>
    <x v="1"/>
    <x v="6"/>
    <s v="ACKOO-s (Ca)"/>
    <s v="na"/>
    <s v="na"/>
    <s v="independent"/>
    <s v="extirpated via barriers"/>
    <s v="anthropogenically blocked"/>
    <s v="SLOCWSD000036"/>
    <s v=" "/>
    <s v="N"/>
    <s v=" "/>
    <s v="Interior Columbia"/>
    <n v="0"/>
    <n v="358896.92311899998"/>
    <n v="2576274112.7600002"/>
  </r>
  <r>
    <n v="83585"/>
    <s v="Polyline"/>
    <n v="1"/>
    <n v="83585"/>
    <n v="1"/>
    <n v="83585"/>
    <s v="16000 9999999906070"/>
    <n v="9999999906070"/>
    <s v=" "/>
    <n v="199.92"/>
    <n v="652"/>
    <n v="4.4999999999999998E-2"/>
    <n v="9.5"/>
    <n v="15.3"/>
    <n v="1899"/>
    <n v="3059"/>
    <n v="1"/>
    <x v="0"/>
    <n v="0.25"/>
    <n v="765"/>
    <n v="50"/>
    <n v="0.25"/>
    <n v="475"/>
    <n v="50"/>
    <n v="1"/>
    <n v="0"/>
    <n v="4"/>
    <s v="island-braided"/>
    <s v="Oncorhynchus mykiss"/>
    <s v="summer"/>
    <x v="0"/>
    <x v="1"/>
    <x v="6"/>
    <s v="ACKOO-s (Ca)"/>
    <s v="na"/>
    <s v="na"/>
    <s v="independent"/>
    <s v="extirpated via barriers"/>
    <s v="anthropogenically blocked"/>
    <s v="SLOCWSD000036"/>
    <s v=" "/>
    <s v="N"/>
    <s v=" "/>
    <s v="Interior Columbia"/>
    <n v="0"/>
    <n v="358896.92311899998"/>
    <n v="2576274112.7600002"/>
  </r>
  <r>
    <n v="83587"/>
    <s v="Polyline"/>
    <n v="1"/>
    <n v="83587"/>
    <n v="1"/>
    <n v="83587"/>
    <s v="16400 9999999906070"/>
    <n v="9999999906070"/>
    <s v=" "/>
    <n v="200.06899999999999"/>
    <n v="649"/>
    <n v="0.03"/>
    <n v="9.5"/>
    <n v="15.3"/>
    <n v="1901"/>
    <n v="3061"/>
    <n v="3"/>
    <x v="0"/>
    <n v="1"/>
    <n v="3061"/>
    <n v="200"/>
    <n v="0.25"/>
    <n v="475"/>
    <n v="50"/>
    <n v="1"/>
    <n v="0"/>
    <n v="4"/>
    <s v="island-braided"/>
    <s v="Oncorhynchus mykiss"/>
    <s v="summer"/>
    <x v="0"/>
    <x v="1"/>
    <x v="6"/>
    <s v="ACKOO-s (Ca)"/>
    <s v="na"/>
    <s v="na"/>
    <s v="independent"/>
    <s v="extirpated via barriers"/>
    <s v="anthropogenically blocked"/>
    <s v="SLOCWSD000036"/>
    <s v=" "/>
    <s v="N"/>
    <s v=" "/>
    <s v="Interior Columbia"/>
    <n v="0"/>
    <n v="358896.92311899998"/>
    <n v="2576274112.7600002"/>
  </r>
  <r>
    <n v="83591"/>
    <s v="Polyline"/>
    <n v="1"/>
    <n v="83591"/>
    <n v="1"/>
    <n v="83591"/>
    <s v="17200 9999999906070"/>
    <n v="9999999906070"/>
    <s v=" "/>
    <n v="200.14099999999999"/>
    <n v="657"/>
    <n v="0.02"/>
    <n v="9.4"/>
    <n v="15.2"/>
    <n v="1881"/>
    <n v="3042"/>
    <n v="3"/>
    <x v="0"/>
    <n v="1"/>
    <n v="3042"/>
    <n v="200"/>
    <n v="0.25"/>
    <n v="470"/>
    <n v="50"/>
    <n v="1"/>
    <n v="0"/>
    <n v="4"/>
    <s v="island-braided"/>
    <s v="Oncorhynchus mykiss"/>
    <s v="summer"/>
    <x v="0"/>
    <x v="1"/>
    <x v="6"/>
    <s v="ACKOO-s (Ca)"/>
    <s v="na"/>
    <s v="na"/>
    <s v="independent"/>
    <s v="extirpated via barriers"/>
    <s v="anthropogenically blocked"/>
    <s v="SLOCWSD000036"/>
    <s v=" "/>
    <s v="N"/>
    <s v=" "/>
    <s v="Interior Columbia"/>
    <n v="0"/>
    <n v="358896.92311899998"/>
    <n v="2576274112.7600002"/>
  </r>
  <r>
    <n v="83593"/>
    <s v="Polyline"/>
    <n v="1"/>
    <n v="83593"/>
    <n v="1"/>
    <n v="83593"/>
    <s v="17600 9999999906070"/>
    <n v="9999999906070"/>
    <s v=" "/>
    <n v="199.95"/>
    <n v="658"/>
    <n v="2.5000000000000001E-2"/>
    <n v="9.4"/>
    <n v="15.2"/>
    <n v="1880"/>
    <n v="3039"/>
    <n v="3"/>
    <x v="0"/>
    <n v="1"/>
    <n v="3039"/>
    <n v="200"/>
    <n v="0.25"/>
    <n v="470"/>
    <n v="50"/>
    <n v="1"/>
    <n v="0"/>
    <n v="4"/>
    <s v="island-braided"/>
    <s v="Oncorhynchus mykiss"/>
    <s v="summer"/>
    <x v="0"/>
    <x v="1"/>
    <x v="6"/>
    <s v="ACKOO-s (Ca)"/>
    <s v="na"/>
    <s v="na"/>
    <s v="independent"/>
    <s v="extirpated via barriers"/>
    <s v="anthropogenically blocked"/>
    <s v="SLOCWSD000036"/>
    <s v=" "/>
    <s v="N"/>
    <s v=" "/>
    <s v="Interior Columbia"/>
    <n v="0"/>
    <n v="358896.92311899998"/>
    <n v="2576274112.7600002"/>
  </r>
  <r>
    <n v="83594"/>
    <s v="Polyline"/>
    <n v="1"/>
    <n v="83594"/>
    <n v="1"/>
    <n v="83594"/>
    <s v="17800 9999999906070"/>
    <n v="9999999906070"/>
    <s v=" "/>
    <n v="199.95"/>
    <n v="658"/>
    <n v="0.03"/>
    <n v="9.4"/>
    <n v="15.2"/>
    <n v="1880"/>
    <n v="3039"/>
    <n v="3"/>
    <x v="0"/>
    <n v="1"/>
    <n v="3039"/>
    <n v="200"/>
    <n v="0.25"/>
    <n v="470"/>
    <n v="50"/>
    <n v="1"/>
    <n v="0"/>
    <n v="4"/>
    <s v="island-braided"/>
    <s v="Oncorhynchus mykiss"/>
    <s v="summer"/>
    <x v="0"/>
    <x v="1"/>
    <x v="6"/>
    <s v="ACKOO-s (Ca)"/>
    <s v="na"/>
    <s v="na"/>
    <s v="independent"/>
    <s v="extirpated via barriers"/>
    <s v="anthropogenically blocked"/>
    <s v="SLOCWSD000036"/>
    <s v=" "/>
    <s v="N"/>
    <s v=" "/>
    <s v="Interior Columbia"/>
    <n v="0"/>
    <n v="358896.92311899998"/>
    <n v="2576274112.7600002"/>
  </r>
  <r>
    <n v="83595"/>
    <s v="Polyline"/>
    <n v="1"/>
    <n v="83595"/>
    <n v="1"/>
    <n v="83595"/>
    <s v="18000 9999999906070"/>
    <n v="9999999906070"/>
    <s v=" "/>
    <n v="199.875"/>
    <n v="653"/>
    <n v="0.02"/>
    <n v="9.4"/>
    <n v="15.2"/>
    <n v="1879"/>
    <n v="3038"/>
    <n v="3"/>
    <x v="0"/>
    <n v="1"/>
    <n v="3038"/>
    <n v="200"/>
    <n v="0.25"/>
    <n v="470"/>
    <n v="50"/>
    <n v="1"/>
    <n v="0"/>
    <n v="4"/>
    <s v="island-braided"/>
    <s v="Oncorhynchus mykiss"/>
    <s v="summer"/>
    <x v="0"/>
    <x v="1"/>
    <x v="6"/>
    <s v="ACKOO-s (Ca)"/>
    <s v="na"/>
    <s v="na"/>
    <s v="independent"/>
    <s v="extirpated via barriers"/>
    <s v="anthropogenically blocked"/>
    <s v="SLOCWSD000036"/>
    <s v=" "/>
    <s v="N"/>
    <s v=" "/>
    <s v="Interior Columbia"/>
    <n v="0"/>
    <n v="358896.92311899998"/>
    <n v="2576274112.7600002"/>
  </r>
  <r>
    <n v="83614"/>
    <s v="Polyline"/>
    <n v="1"/>
    <n v="83614"/>
    <n v="1"/>
    <n v="83614"/>
    <s v="21800 9999999906070"/>
    <n v="9999999906070"/>
    <s v=" "/>
    <n v="199.96700000000001"/>
    <n v="654"/>
    <n v="0.04"/>
    <n v="8.9"/>
    <n v="14.4"/>
    <n v="1780"/>
    <n v="2880"/>
    <n v="3"/>
    <x v="0"/>
    <n v="1"/>
    <n v="2880"/>
    <n v="200"/>
    <n v="0.25"/>
    <n v="445"/>
    <n v="50"/>
    <n v="0"/>
    <n v="0"/>
    <n v="4"/>
    <s v="island-braided"/>
    <s v="Oncorhynchus mykiss"/>
    <s v="summer"/>
    <x v="0"/>
    <x v="1"/>
    <x v="6"/>
    <s v="ACKOO-s (Ca)"/>
    <s v="na"/>
    <s v="na"/>
    <s v="independent"/>
    <s v="extirpated via barriers"/>
    <s v="anthropogenically blocked"/>
    <s v="SLOCWSD000036"/>
    <s v=" "/>
    <s v="N"/>
    <s v=" "/>
    <s v="Interior Columbia"/>
    <n v="0"/>
    <n v="358896.92311899998"/>
    <n v="2576274112.7600002"/>
  </r>
  <r>
    <n v="83615"/>
    <s v="Polyline"/>
    <n v="1"/>
    <n v="83615"/>
    <n v="1"/>
    <n v="83615"/>
    <s v="22000 9999999906070"/>
    <n v="9999999906070"/>
    <s v=" "/>
    <n v="200.18700000000001"/>
    <n v="651"/>
    <n v="2.5000000000000001E-2"/>
    <n v="8.9"/>
    <n v="14.4"/>
    <n v="1782"/>
    <n v="2883"/>
    <n v="3"/>
    <x v="0"/>
    <n v="1"/>
    <n v="2883"/>
    <n v="200"/>
    <n v="0.25"/>
    <n v="446"/>
    <n v="50"/>
    <n v="0"/>
    <n v="0"/>
    <n v="4"/>
    <s v="island-braided"/>
    <s v="Oncorhynchus mykiss"/>
    <s v="summer"/>
    <x v="0"/>
    <x v="1"/>
    <x v="6"/>
    <s v="ACKOO-s (Ca)"/>
    <s v="na"/>
    <s v="na"/>
    <s v="independent"/>
    <s v="extirpated via barriers"/>
    <s v="anthropogenically blocked"/>
    <s v="SLOCWSD000036"/>
    <s v=" "/>
    <s v="N"/>
    <s v=" "/>
    <s v="Interior Columbia"/>
    <n v="0"/>
    <n v="358896.92311899998"/>
    <n v="2576274112.7600002"/>
  </r>
  <r>
    <n v="83617"/>
    <s v="Polyline"/>
    <n v="1"/>
    <n v="83617"/>
    <n v="1"/>
    <n v="83617"/>
    <s v="22400 9999999906070"/>
    <n v="9999999906070"/>
    <s v=" "/>
    <n v="199.96899999999999"/>
    <n v="658"/>
    <n v="4.4999999999999998E-2"/>
    <n v="8.9"/>
    <n v="14.4"/>
    <n v="1780"/>
    <n v="2880"/>
    <n v="1"/>
    <x v="0"/>
    <n v="0.25"/>
    <n v="720"/>
    <n v="50"/>
    <n v="0.25"/>
    <n v="445"/>
    <n v="50"/>
    <n v="0"/>
    <n v="0"/>
    <n v="4"/>
    <s v="island-braided"/>
    <s v="Oncorhynchus mykiss"/>
    <s v="summer"/>
    <x v="0"/>
    <x v="1"/>
    <x v="6"/>
    <s v="ACKOO-s (Ca)"/>
    <s v="na"/>
    <s v="na"/>
    <s v="independent"/>
    <s v="extirpated via barriers"/>
    <s v="anthropogenically blocked"/>
    <s v="SLOCWSD000036"/>
    <s v=" "/>
    <s v="N"/>
    <s v=" "/>
    <s v="Interior Columbia"/>
    <n v="0"/>
    <n v="358896.92311899998"/>
    <n v="2576274112.7600002"/>
  </r>
  <r>
    <n v="83618"/>
    <s v="Polyline"/>
    <n v="1"/>
    <n v="83618"/>
    <n v="1"/>
    <n v="83618"/>
    <s v="22600 9999999906070"/>
    <n v="9999999906070"/>
    <s v=" "/>
    <n v="199.971"/>
    <n v="667"/>
    <n v="0.04"/>
    <n v="8.9"/>
    <n v="14.4"/>
    <n v="1780"/>
    <n v="2880"/>
    <n v="3"/>
    <x v="0"/>
    <n v="1"/>
    <n v="2880"/>
    <n v="200"/>
    <n v="0.25"/>
    <n v="445"/>
    <n v="50"/>
    <n v="0"/>
    <n v="0"/>
    <n v="4"/>
    <s v="island-braided"/>
    <s v="Oncorhynchus mykiss"/>
    <s v="summer"/>
    <x v="0"/>
    <x v="1"/>
    <x v="6"/>
    <s v="ACKOO-s (Ca)"/>
    <s v="na"/>
    <s v="na"/>
    <s v="independent"/>
    <s v="extirpated via barriers"/>
    <s v="anthropogenically blocked"/>
    <s v="SLOCWSD000036"/>
    <s v=" "/>
    <s v="N"/>
    <s v=" "/>
    <s v="Interior Columbia"/>
    <n v="0"/>
    <n v="358896.92311899998"/>
    <n v="2576274112.7600002"/>
  </r>
  <r>
    <n v="83632"/>
    <s v="Polyline"/>
    <n v="1"/>
    <n v="83632"/>
    <n v="1"/>
    <n v="83632"/>
    <s v="25400 9999999906070"/>
    <n v="9999999906070"/>
    <s v=" "/>
    <n v="200.036"/>
    <n v="653"/>
    <n v="0.02"/>
    <n v="6.7"/>
    <n v="11.3"/>
    <n v="1340"/>
    <n v="2260"/>
    <n v="3"/>
    <x v="0"/>
    <n v="1"/>
    <n v="2260"/>
    <n v="200"/>
    <n v="0.25"/>
    <n v="335"/>
    <n v="50"/>
    <n v="1"/>
    <n v="1"/>
    <n v="4"/>
    <s v="meandering"/>
    <s v="Oncorhynchus mykiss"/>
    <s v="summer"/>
    <x v="0"/>
    <x v="1"/>
    <x v="6"/>
    <s v="ACKOO-s (Ca)"/>
    <s v="na"/>
    <s v="na"/>
    <s v="independent"/>
    <s v="extirpated via barriers"/>
    <s v="anthropogenically blocked"/>
    <s v="SLOCWSD000036"/>
    <s v=" "/>
    <s v="N"/>
    <s v=" "/>
    <s v="Interior Columbia"/>
    <n v="0"/>
    <n v="358896.92311899998"/>
    <n v="2576274112.7600002"/>
  </r>
  <r>
    <n v="83715"/>
    <s v="Polyline"/>
    <n v="1"/>
    <n v="83715"/>
    <n v="1"/>
    <n v="83715"/>
    <s v="600 9999999906072"/>
    <n v="9999999906072"/>
    <s v=" "/>
    <n v="200.018"/>
    <n v="554"/>
    <n v="6.5000000000000002E-2"/>
    <n v="4.7"/>
    <n v="8.3000000000000007"/>
    <n v="940"/>
    <n v="1660"/>
    <n v="1"/>
    <x v="0"/>
    <n v="0.25"/>
    <n v="415"/>
    <n v="50"/>
    <n v="0.25"/>
    <n v="235"/>
    <n v="50"/>
    <n v="0"/>
    <n v="0"/>
    <n v="2"/>
    <s v="island-braided"/>
    <s v="Oncorhynchus mykiss"/>
    <s v="summer"/>
    <x v="0"/>
    <x v="1"/>
    <x v="6"/>
    <s v="ACKOO-s (Ca)"/>
    <s v="na"/>
    <s v="na"/>
    <s v="independent"/>
    <s v="extirpated via barriers"/>
    <s v="naturally blocked"/>
    <s v="SLOCWSD000045"/>
    <s v=" "/>
    <s v="N"/>
    <s v=" "/>
    <s v="Interior Columbia"/>
    <n v="0"/>
    <n v="117124.786316"/>
    <n v="500262589.57800001"/>
  </r>
  <r>
    <n v="84117"/>
    <s v="Polyline"/>
    <n v="1"/>
    <n v="84117"/>
    <n v="1"/>
    <n v="84117"/>
    <s v="400 9999999906137"/>
    <n v="9999999906137"/>
    <s v=" "/>
    <n v="200.15199999999999"/>
    <n v="579"/>
    <n v="9.5000000000000001E-2"/>
    <n v="4.0999999999999996"/>
    <n v="7.4"/>
    <n v="821"/>
    <n v="1481"/>
    <n v="1"/>
    <x v="0"/>
    <n v="0.25"/>
    <n v="370"/>
    <n v="50"/>
    <n v="0.25"/>
    <n v="205"/>
    <n v="50"/>
    <n v="0"/>
    <n v="0"/>
    <n v="4"/>
    <s v="meandering"/>
    <s v="Oncorhynchus mykiss"/>
    <s v="summer"/>
    <x v="0"/>
    <x v="1"/>
    <x v="6"/>
    <s v="ACKOO-s (Ca)"/>
    <s v="na"/>
    <s v="na"/>
    <s v="independent"/>
    <s v="extirpated via barriers"/>
    <s v="anthropogenically blocked"/>
    <s v="SLOCWSD000012"/>
    <s v=" "/>
    <s v="N"/>
    <s v=" "/>
    <s v="Interior Columbia"/>
    <n v="0"/>
    <n v="1070547.8663900001"/>
    <n v="6882901077.6400003"/>
  </r>
  <r>
    <n v="84121"/>
    <s v="Polyline"/>
    <n v="1"/>
    <n v="84121"/>
    <n v="1"/>
    <n v="84121"/>
    <s v="1200 9999999906137"/>
    <n v="9999999906137"/>
    <s v=" "/>
    <n v="200.26300000000001"/>
    <n v="692"/>
    <n v="6.5000000000000002E-2"/>
    <n v="4.0999999999999996"/>
    <n v="7.3"/>
    <n v="821"/>
    <n v="1462"/>
    <n v="1"/>
    <x v="0"/>
    <n v="0.25"/>
    <n v="366"/>
    <n v="50"/>
    <n v="0.25"/>
    <n v="205"/>
    <n v="50"/>
    <n v="0"/>
    <n v="0"/>
    <n v="4"/>
    <s v="meandering"/>
    <s v="Oncorhynchus mykiss"/>
    <s v="summer"/>
    <x v="0"/>
    <x v="1"/>
    <x v="6"/>
    <s v="ACKOO-s (Ca)"/>
    <s v="na"/>
    <s v="na"/>
    <s v="independent"/>
    <s v="extirpated via barriers"/>
    <s v="anthropogenically blocked"/>
    <s v="SLOCWSD000012"/>
    <s v=" "/>
    <s v="N"/>
    <s v=" "/>
    <s v="Interior Columbia"/>
    <n v="0"/>
    <n v="1070547.8663900001"/>
    <n v="6882901077.6400003"/>
  </r>
  <r>
    <n v="84122"/>
    <s v="Polyline"/>
    <n v="1"/>
    <n v="84122"/>
    <n v="1"/>
    <n v="84122"/>
    <s v="1400 9999999906137"/>
    <n v="9999999906137"/>
    <s v=" "/>
    <n v="200.26300000000001"/>
    <n v="696"/>
    <n v="6.5000000000000002E-2"/>
    <n v="4.0999999999999996"/>
    <n v="7.3"/>
    <n v="821"/>
    <n v="1462"/>
    <n v="1"/>
    <x v="0"/>
    <n v="0.25"/>
    <n v="366"/>
    <n v="50"/>
    <n v="0.25"/>
    <n v="205"/>
    <n v="50"/>
    <n v="0"/>
    <n v="0"/>
    <n v="4"/>
    <s v="meandering"/>
    <s v="Oncorhynchus mykiss"/>
    <s v="summer"/>
    <x v="0"/>
    <x v="1"/>
    <x v="6"/>
    <s v="ACKOO-s (Ca)"/>
    <s v="na"/>
    <s v="na"/>
    <s v="independent"/>
    <s v="extirpated via barriers"/>
    <s v="anthropogenically blocked"/>
    <s v="SLOCWSD000012"/>
    <s v=" "/>
    <s v="N"/>
    <s v=" "/>
    <s v="Interior Columbia"/>
    <n v="0"/>
    <n v="1070547.8663900001"/>
    <n v="6882901077.6400003"/>
  </r>
  <r>
    <n v="84247"/>
    <s v="Polyline"/>
    <n v="1"/>
    <n v="84247"/>
    <n v="1"/>
    <n v="84247"/>
    <s v="1000 9999999906144"/>
    <n v="9999999906144"/>
    <s v=" "/>
    <n v="200.31200000000001"/>
    <n v="640"/>
    <n v="0.09"/>
    <n v="4.7"/>
    <n v="8.1999999999999993"/>
    <n v="941"/>
    <n v="1643"/>
    <n v="1"/>
    <x v="0"/>
    <n v="0.25"/>
    <n v="411"/>
    <n v="50"/>
    <n v="0.25"/>
    <n v="235"/>
    <n v="50"/>
    <n v="0"/>
    <n v="0"/>
    <n v="4"/>
    <s v="meandering"/>
    <s v="Oncorhynchus mykiss"/>
    <s v="summer"/>
    <x v="0"/>
    <x v="1"/>
    <x v="6"/>
    <s v="ACKOO-s (Ca)"/>
    <s v="na"/>
    <s v="na"/>
    <s v="independent"/>
    <s v="extirpated via barriers"/>
    <s v="naturally blocked"/>
    <s v="SLOCWSD000013"/>
    <s v=" "/>
    <s v="N"/>
    <s v=" "/>
    <s v="Interior Columbia"/>
    <n v="0"/>
    <n v="105133.98014100001"/>
    <n v="432588837.54900002"/>
  </r>
  <r>
    <n v="84251"/>
    <s v="Polyline"/>
    <n v="1"/>
    <n v="84251"/>
    <n v="1"/>
    <n v="84251"/>
    <s v="1800 9999999906144"/>
    <n v="9999999906144"/>
    <s v=" "/>
    <n v="200.31200000000001"/>
    <n v="730"/>
    <n v="8.5000000000000006E-2"/>
    <n v="4.5999999999999996"/>
    <n v="8.1"/>
    <n v="921"/>
    <n v="1623"/>
    <n v="1"/>
    <x v="0"/>
    <n v="0.25"/>
    <n v="406"/>
    <n v="50"/>
    <n v="0.25"/>
    <n v="230"/>
    <n v="50"/>
    <n v="0"/>
    <n v="0"/>
    <n v="4"/>
    <s v="meandering"/>
    <s v="Oncorhynchus mykiss"/>
    <s v="summer"/>
    <x v="0"/>
    <x v="1"/>
    <x v="6"/>
    <s v="ACKOO-s (Ca)"/>
    <s v="na"/>
    <s v="na"/>
    <s v="independent"/>
    <s v="extirpated via barriers"/>
    <s v="naturally blocked"/>
    <s v="SLOCWSD000013"/>
    <s v=" "/>
    <s v="N"/>
    <s v=" "/>
    <s v="Interior Columbia"/>
    <n v="0"/>
    <n v="105133.98014100001"/>
    <n v="432588837.54900002"/>
  </r>
  <r>
    <n v="84254"/>
    <s v="Polyline"/>
    <n v="1"/>
    <n v="84254"/>
    <n v="1"/>
    <n v="84254"/>
    <s v="2400 9999999906144"/>
    <n v="9999999906144"/>
    <s v=" "/>
    <n v="200.31200000000001"/>
    <n v="783"/>
    <n v="6.5000000000000002E-2"/>
    <n v="4.5999999999999996"/>
    <n v="8.1"/>
    <n v="921"/>
    <n v="1623"/>
    <n v="1"/>
    <x v="0"/>
    <n v="0.25"/>
    <n v="406"/>
    <n v="50"/>
    <n v="0.25"/>
    <n v="230"/>
    <n v="50"/>
    <n v="0"/>
    <n v="0"/>
    <n v="4"/>
    <s v="meandering"/>
    <s v="Oncorhynchus mykiss"/>
    <s v="summer"/>
    <x v="0"/>
    <x v="1"/>
    <x v="6"/>
    <s v="ACKOO-s (Ca)"/>
    <s v="na"/>
    <s v="na"/>
    <s v="independent"/>
    <s v="extirpated via barriers"/>
    <s v="naturally blocked"/>
    <s v="SLOCWSD000013"/>
    <s v=" "/>
    <s v="N"/>
    <s v=" "/>
    <s v="Interior Columbia"/>
    <n v="0"/>
    <n v="105133.98014100001"/>
    <n v="432588837.54900002"/>
  </r>
  <r>
    <n v="84255"/>
    <s v="Polyline"/>
    <n v="1"/>
    <n v="84255"/>
    <n v="1"/>
    <n v="84255"/>
    <s v="2600 9999999906144"/>
    <n v="9999999906144"/>
    <s v=" "/>
    <n v="200.31200000000001"/>
    <n v="798"/>
    <n v="0.09"/>
    <n v="4.5999999999999996"/>
    <n v="8.1"/>
    <n v="921"/>
    <n v="1623"/>
    <n v="1"/>
    <x v="0"/>
    <n v="0.25"/>
    <n v="406"/>
    <n v="50"/>
    <n v="0.25"/>
    <n v="230"/>
    <n v="50"/>
    <n v="0"/>
    <n v="0"/>
    <n v="4"/>
    <s v="meandering"/>
    <s v="Oncorhynchus mykiss"/>
    <s v="summer"/>
    <x v="0"/>
    <x v="1"/>
    <x v="6"/>
    <s v="ACKOO-s (Ca)"/>
    <s v="na"/>
    <s v="na"/>
    <s v="independent"/>
    <s v="extirpated via barriers"/>
    <s v="naturally blocked"/>
    <s v="SLOCWSD000013"/>
    <s v=" "/>
    <s v="N"/>
    <s v=" "/>
    <s v="Interior Columbia"/>
    <n v="0"/>
    <n v="105133.98014100001"/>
    <n v="432588837.54900002"/>
  </r>
  <r>
    <n v="84459"/>
    <s v="Polyline"/>
    <n v="1"/>
    <n v="84459"/>
    <n v="1"/>
    <n v="84459"/>
    <s v="6400 9999999906159"/>
    <n v="9999999906159"/>
    <s v=" "/>
    <n v="200.28299999999999"/>
    <n v="659"/>
    <n v="0.05"/>
    <n v="6.5"/>
    <n v="11"/>
    <n v="1302"/>
    <n v="2203"/>
    <n v="1"/>
    <x v="0"/>
    <n v="0.25"/>
    <n v="551"/>
    <n v="50"/>
    <n v="0.25"/>
    <n v="326"/>
    <n v="50"/>
    <n v="1"/>
    <n v="1"/>
    <n v="4"/>
    <s v="island-braided"/>
    <s v="Oncorhynchus mykiss"/>
    <s v="summer"/>
    <x v="0"/>
    <x v="1"/>
    <x v="6"/>
    <s v="ACKOO-s (Ca)"/>
    <s v="na"/>
    <s v="na"/>
    <s v="independent"/>
    <s v="extirpated via barriers"/>
    <s v="anthropogenically blocked"/>
    <s v="SLOCWSD000008"/>
    <s v=" "/>
    <s v="N"/>
    <s v=" "/>
    <s v="Interior Columbia"/>
    <n v="0"/>
    <n v="215756.85376100001"/>
    <n v="1338902647.04"/>
  </r>
  <r>
    <n v="84461"/>
    <s v="Polyline"/>
    <n v="1"/>
    <n v="84461"/>
    <n v="1"/>
    <n v="84461"/>
    <s v="6800 9999999906159"/>
    <n v="9999999906159"/>
    <s v=" "/>
    <n v="200.12200000000001"/>
    <n v="667"/>
    <n v="0.05"/>
    <n v="6.4"/>
    <n v="10.8"/>
    <n v="1281"/>
    <n v="2161"/>
    <n v="1"/>
    <x v="0"/>
    <n v="0.25"/>
    <n v="540"/>
    <n v="50"/>
    <n v="0.25"/>
    <n v="320"/>
    <n v="50"/>
    <n v="1"/>
    <n v="0"/>
    <n v="4"/>
    <s v="island-braided"/>
    <s v="Oncorhynchus mykiss"/>
    <s v="summer"/>
    <x v="0"/>
    <x v="1"/>
    <x v="6"/>
    <s v="ACKOO-s (Ca)"/>
    <s v="na"/>
    <s v="na"/>
    <s v="independent"/>
    <s v="extirpated via barriers"/>
    <s v="anthropogenically blocked"/>
    <s v="SLOCWSD000008"/>
    <s v=" "/>
    <s v="N"/>
    <s v=" "/>
    <s v="Interior Columbia"/>
    <n v="0"/>
    <n v="215756.85376100001"/>
    <n v="1338902647.04"/>
  </r>
  <r>
    <n v="84462"/>
    <s v="Polyline"/>
    <n v="1"/>
    <n v="84462"/>
    <n v="1"/>
    <n v="84462"/>
    <s v="7000 9999999906159"/>
    <n v="9999999906159"/>
    <s v=" "/>
    <n v="200.12200000000001"/>
    <n v="668"/>
    <n v="0.02"/>
    <n v="6.4"/>
    <n v="10.8"/>
    <n v="1281"/>
    <n v="2161"/>
    <n v="3"/>
    <x v="0"/>
    <n v="1"/>
    <n v="2161"/>
    <n v="200"/>
    <n v="0.25"/>
    <n v="320"/>
    <n v="50"/>
    <n v="1"/>
    <n v="0"/>
    <n v="4"/>
    <s v="meandering"/>
    <s v="Oncorhynchus mykiss"/>
    <s v="summer"/>
    <x v="0"/>
    <x v="1"/>
    <x v="6"/>
    <s v="ACKOO-s (Ca)"/>
    <s v="na"/>
    <s v="na"/>
    <s v="independent"/>
    <s v="extirpated via barriers"/>
    <s v="anthropogenically blocked"/>
    <s v="SLOCWSD000008"/>
    <s v=" "/>
    <s v="N"/>
    <s v=" "/>
    <s v="Interior Columbia"/>
    <n v="0"/>
    <n v="215756.85376100001"/>
    <n v="1338902647.04"/>
  </r>
  <r>
    <n v="84463"/>
    <s v="Polyline"/>
    <n v="1"/>
    <n v="84463"/>
    <n v="1"/>
    <n v="84463"/>
    <s v="7200 9999999906159"/>
    <n v="9999999906159"/>
    <s v=" "/>
    <n v="200.12200000000001"/>
    <n v="670"/>
    <n v="0.02"/>
    <n v="6.4"/>
    <n v="10.8"/>
    <n v="1281"/>
    <n v="2161"/>
    <n v="3"/>
    <x v="0"/>
    <n v="1"/>
    <n v="2161"/>
    <n v="200"/>
    <n v="0.25"/>
    <n v="320"/>
    <n v="50"/>
    <n v="1"/>
    <n v="0"/>
    <n v="4"/>
    <s v="meandering"/>
    <s v="Oncorhynchus mykiss"/>
    <s v="summer"/>
    <x v="0"/>
    <x v="1"/>
    <x v="6"/>
    <s v="ACKOO-s (Ca)"/>
    <s v="na"/>
    <s v="na"/>
    <s v="independent"/>
    <s v="extirpated via barriers"/>
    <s v="anthropogenically blocked"/>
    <s v="SLOCWSD000008"/>
    <s v=" "/>
    <s v="N"/>
    <s v=" "/>
    <s v="Interior Columbia"/>
    <n v="0"/>
    <n v="215756.85376100001"/>
    <n v="1338902647.04"/>
  </r>
  <r>
    <n v="84464"/>
    <s v="Polyline"/>
    <n v="1"/>
    <n v="84464"/>
    <n v="1"/>
    <n v="84464"/>
    <s v="7400 9999999906159"/>
    <n v="9999999906159"/>
    <s v=" "/>
    <n v="200.06700000000001"/>
    <n v="676"/>
    <n v="0.03"/>
    <n v="6.2"/>
    <n v="10.5"/>
    <n v="1240"/>
    <n v="2101"/>
    <n v="3"/>
    <x v="0"/>
    <n v="1"/>
    <n v="2101"/>
    <n v="200"/>
    <n v="0.25"/>
    <n v="310"/>
    <n v="50"/>
    <n v="1"/>
    <n v="0"/>
    <n v="4"/>
    <s v="meandering"/>
    <s v="Oncorhynchus mykiss"/>
    <s v="summer"/>
    <x v="0"/>
    <x v="1"/>
    <x v="6"/>
    <s v="ACKOO-s (Ca)"/>
    <s v="na"/>
    <s v="na"/>
    <s v="independent"/>
    <s v="extirpated via barriers"/>
    <s v="anthropogenically blocked"/>
    <s v="SLOCWSD000008"/>
    <s v=" "/>
    <s v="N"/>
    <s v=" "/>
    <s v="Interior Columbia"/>
    <n v="0"/>
    <n v="215756.85376100001"/>
    <n v="1338902647.04"/>
  </r>
  <r>
    <n v="84472"/>
    <s v="Polyline"/>
    <n v="1"/>
    <n v="84472"/>
    <n v="1"/>
    <n v="84472"/>
    <s v="9000 9999999906159"/>
    <n v="9999999906159"/>
    <s v=" "/>
    <n v="200.05099999999999"/>
    <n v="705"/>
    <n v="4.4999999999999998E-2"/>
    <n v="6"/>
    <n v="10.199999999999999"/>
    <n v="1200"/>
    <n v="2041"/>
    <n v="1"/>
    <x v="0"/>
    <n v="0.25"/>
    <n v="510"/>
    <n v="50"/>
    <n v="0.25"/>
    <n v="300"/>
    <n v="50"/>
    <n v="1"/>
    <n v="0"/>
    <n v="3"/>
    <s v="meandering"/>
    <s v="Oncorhynchus mykiss"/>
    <s v="summer"/>
    <x v="0"/>
    <x v="1"/>
    <x v="6"/>
    <s v="ACKOO-s (Ca)"/>
    <s v="na"/>
    <s v="na"/>
    <s v="independent"/>
    <s v="extirpated via barriers"/>
    <s v="anthropogenically blocked"/>
    <s v="SLOCWSD000008"/>
    <s v=" "/>
    <s v="N"/>
    <s v=" "/>
    <s v="Interior Columbia"/>
    <n v="0"/>
    <n v="215756.85376100001"/>
    <n v="1338902647.04"/>
  </r>
  <r>
    <n v="85274"/>
    <s v="Polyline"/>
    <n v="1"/>
    <n v="85274"/>
    <n v="1"/>
    <n v="85274"/>
    <s v="8200 9999999906254"/>
    <n v="9999999906254"/>
    <s v=" "/>
    <n v="199.94499999999999"/>
    <n v="1090"/>
    <n v="7.0000000000000007E-2"/>
    <n v="5.0999999999999996"/>
    <n v="8.9"/>
    <n v="1020"/>
    <n v="1780"/>
    <n v="1"/>
    <x v="0"/>
    <n v="0.25"/>
    <n v="445"/>
    <n v="50"/>
    <n v="0.25"/>
    <n v="255"/>
    <n v="50"/>
    <n v="0"/>
    <n v="0"/>
    <n v="4"/>
    <s v="island-braided"/>
    <s v="Oncorhynchus mykiss"/>
    <s v="summer"/>
    <x v="0"/>
    <x v="1"/>
    <x v="6"/>
    <s v="ACKOO-s (Ca)"/>
    <s v="na"/>
    <s v="na"/>
    <s v="independent"/>
    <s v="extirpated via barriers"/>
    <s v="anthropogenically blocked"/>
    <s v="SLOCWSD000010"/>
    <s v=" "/>
    <s v="N"/>
    <s v=" "/>
    <s v="Interior Columbia"/>
    <n v="0"/>
    <n v="140344.01698799999"/>
    <n v="660060767.44500005"/>
  </r>
  <r>
    <n v="85275"/>
    <s v="Polyline"/>
    <n v="1"/>
    <n v="85275"/>
    <n v="1"/>
    <n v="85275"/>
    <s v="8400 9999999906254"/>
    <n v="9999999906254"/>
    <s v=" "/>
    <n v="199.99100000000001"/>
    <n v="1085"/>
    <n v="4.4999999999999998E-2"/>
    <n v="5.0999999999999996"/>
    <n v="8.8000000000000007"/>
    <n v="1020"/>
    <n v="1760"/>
    <n v="1"/>
    <x v="0"/>
    <n v="0.25"/>
    <n v="440"/>
    <n v="50"/>
    <n v="0.25"/>
    <n v="255"/>
    <n v="50"/>
    <n v="0"/>
    <n v="0"/>
    <n v="4"/>
    <s v="island-braided"/>
    <s v="Oncorhynchus mykiss"/>
    <s v="summer"/>
    <x v="0"/>
    <x v="1"/>
    <x v="6"/>
    <s v="ACKOO-s (Ca)"/>
    <s v="na"/>
    <s v="na"/>
    <s v="independent"/>
    <s v="extirpated via barriers"/>
    <s v="anthropogenically blocked"/>
    <s v="SLOCWSD000010"/>
    <s v=" "/>
    <s v="N"/>
    <s v=" "/>
    <s v="Interior Columbia"/>
    <n v="0"/>
    <n v="140344.01698799999"/>
    <n v="660060767.44500005"/>
  </r>
  <r>
    <n v="85866"/>
    <s v="Polyline"/>
    <n v="1"/>
    <n v="85866"/>
    <n v="1"/>
    <n v="85866"/>
    <s v="400 9999999906312"/>
    <n v="9999999906312"/>
    <s v=" "/>
    <n v="200.423"/>
    <n v="546"/>
    <n v="2.5000000000000001E-2"/>
    <n v="13.8"/>
    <n v="21.7"/>
    <n v="2766"/>
    <n v="4349"/>
    <n v="3"/>
    <x v="0"/>
    <n v="1"/>
    <n v="4349"/>
    <n v="200"/>
    <n v="0.25"/>
    <n v="692"/>
    <n v="50"/>
    <n v="0"/>
    <n v="0"/>
    <n v="3"/>
    <s v="island-braided"/>
    <s v="Oncorhynchus mykiss"/>
    <s v="summer"/>
    <x v="0"/>
    <x v="1"/>
    <x v="6"/>
    <s v="ACKOO-s (Ca)"/>
    <s v="na"/>
    <s v="na"/>
    <s v="independent"/>
    <s v="extirpated via barriers"/>
    <s v="anthropogenically blocked"/>
    <s v="SLOCWSD000003"/>
    <s v=" "/>
    <s v="N"/>
    <s v=" "/>
    <s v="Interior Columbia"/>
    <n v="0"/>
    <n v="336733.92217199999"/>
    <n v="1856759088.6600001"/>
  </r>
  <r>
    <n v="85927"/>
    <s v="Polyline"/>
    <n v="1"/>
    <n v="85927"/>
    <n v="1"/>
    <n v="85927"/>
    <s v="12600 9999999906312"/>
    <n v="9999999906312"/>
    <s v=" "/>
    <n v="199.9"/>
    <n v="717"/>
    <n v="0.02"/>
    <n v="13.2"/>
    <n v="20.7"/>
    <n v="2639"/>
    <n v="4138"/>
    <n v="1"/>
    <x v="0"/>
    <n v="0.25"/>
    <n v="1035"/>
    <n v="50"/>
    <n v="0.25"/>
    <n v="660"/>
    <n v="50"/>
    <n v="1"/>
    <n v="0"/>
    <n v="2"/>
    <s v="island-braided"/>
    <s v="Oncorhynchus mykiss"/>
    <s v="summer"/>
    <x v="0"/>
    <x v="1"/>
    <x v="6"/>
    <s v="ACKOO-s (Ca)"/>
    <s v="na"/>
    <s v="na"/>
    <s v="independent"/>
    <s v="extirpated via barriers"/>
    <s v="anthropogenically blocked"/>
    <s v="SLOCWSD000003"/>
    <s v=" "/>
    <s v="N"/>
    <s v=" "/>
    <s v="Interior Columbia"/>
    <n v="0"/>
    <n v="336733.92217199999"/>
    <n v="1856759088.6600001"/>
  </r>
  <r>
    <n v="85928"/>
    <s v="Polyline"/>
    <n v="1"/>
    <n v="85928"/>
    <n v="1"/>
    <n v="85928"/>
    <s v="12800 9999999906312"/>
    <n v="9999999906312"/>
    <s v=" "/>
    <n v="199.9"/>
    <n v="721"/>
    <n v="3.5000000000000003E-2"/>
    <n v="13.2"/>
    <n v="20.8"/>
    <n v="2639"/>
    <n v="4158"/>
    <n v="1"/>
    <x v="0"/>
    <n v="0.25"/>
    <n v="1040"/>
    <n v="50"/>
    <n v="0.25"/>
    <n v="660"/>
    <n v="50"/>
    <n v="1"/>
    <n v="0"/>
    <n v="2"/>
    <s v="island-braided"/>
    <s v="Oncorhynchus mykiss"/>
    <s v="summer"/>
    <x v="0"/>
    <x v="1"/>
    <x v="6"/>
    <s v="ACKOO-s (Ca)"/>
    <s v="na"/>
    <s v="na"/>
    <s v="independent"/>
    <s v="extirpated via barriers"/>
    <s v="anthropogenically blocked"/>
    <s v="SLOCWSD000003"/>
    <s v=" "/>
    <s v="N"/>
    <s v=" "/>
    <s v="Interior Columbia"/>
    <n v="0"/>
    <n v="336733.92217199999"/>
    <n v="1856759088.6600001"/>
  </r>
  <r>
    <n v="86001"/>
    <s v="Polyline"/>
    <n v="1"/>
    <n v="86001"/>
    <n v="1"/>
    <n v="86001"/>
    <s v="27400 9999999906312"/>
    <n v="9999999906312"/>
    <s v=" "/>
    <n v="199.661"/>
    <n v="1114"/>
    <n v="0.09"/>
    <n v="5.8"/>
    <n v="9.9"/>
    <n v="1158"/>
    <n v="1977"/>
    <n v="1"/>
    <x v="0"/>
    <n v="0.25"/>
    <n v="494"/>
    <n v="50"/>
    <n v="0.25"/>
    <n v="290"/>
    <n v="50"/>
    <n v="1"/>
    <n v="0"/>
    <n v="4"/>
    <s v="island-braided"/>
    <s v="Oncorhynchus mykiss"/>
    <s v="summer"/>
    <x v="0"/>
    <x v="1"/>
    <x v="6"/>
    <s v="ACKOO-s (Ca)"/>
    <s v="na"/>
    <s v="na"/>
    <s v="independent"/>
    <s v="extirpated via barriers"/>
    <s v="anthropogenically blocked"/>
    <s v="SLOCWSD000003"/>
    <s v=" "/>
    <s v="N"/>
    <s v=" "/>
    <s v="Interior Columbia"/>
    <n v="0"/>
    <n v="336733.92217199999"/>
    <n v="1856759088.6600001"/>
  </r>
  <r>
    <n v="86025"/>
    <s v="Polyline"/>
    <n v="1"/>
    <n v="86025"/>
    <n v="1"/>
    <n v="86025"/>
    <s v="32200 9999999906312"/>
    <n v="9999999906312"/>
    <s v=" "/>
    <n v="200.46100000000001"/>
    <n v="1185"/>
    <n v="0.04"/>
    <n v="5"/>
    <n v="8.6999999999999993"/>
    <n v="1002"/>
    <n v="1744"/>
    <n v="3"/>
    <x v="0"/>
    <n v="1"/>
    <n v="1744"/>
    <n v="200"/>
    <n v="0.25"/>
    <n v="251"/>
    <n v="50"/>
    <n v="1"/>
    <n v="1"/>
    <n v="4"/>
    <s v="island-braided"/>
    <s v="Oncorhynchus mykiss"/>
    <s v="summer"/>
    <x v="0"/>
    <x v="1"/>
    <x v="6"/>
    <s v="ACKOO-s (Ca)"/>
    <s v="na"/>
    <s v="na"/>
    <s v="independent"/>
    <s v="extirpated via barriers"/>
    <s v="anthropogenically blocked"/>
    <s v="SLOCWSD000003"/>
    <s v=" "/>
    <s v="N"/>
    <s v=" "/>
    <s v="Interior Columbia"/>
    <n v="0"/>
    <n v="336733.92217199999"/>
    <n v="1856759088.6600001"/>
  </r>
  <r>
    <n v="86436"/>
    <s v="Polyline"/>
    <n v="1"/>
    <n v="86436"/>
    <n v="1"/>
    <n v="86436"/>
    <s v="400 9999999906351"/>
    <n v="9999999906351"/>
    <s v=" "/>
    <n v="199.77699999999999"/>
    <n v="730"/>
    <n v="2.5000000000000001E-2"/>
    <n v="10.1"/>
    <n v="16.2"/>
    <n v="2018"/>
    <n v="3236"/>
    <n v="3"/>
    <x v="0"/>
    <n v="1"/>
    <n v="3236"/>
    <n v="200"/>
    <n v="0.25"/>
    <n v="505"/>
    <n v="50"/>
    <n v="0"/>
    <n v="0"/>
    <n v="4"/>
    <s v="island-braided"/>
    <s v="Oncorhynchus mykiss"/>
    <s v="summer"/>
    <x v="0"/>
    <x v="1"/>
    <x v="6"/>
    <s v="ACKOO-s (Ca)"/>
    <s v="na"/>
    <s v="na"/>
    <s v="independent"/>
    <s v="extirpated via barriers"/>
    <s v="anthropogenically blocked"/>
    <s v="SLOCWSD000005"/>
    <s v=" "/>
    <s v="N"/>
    <s v=" "/>
    <s v="Interior Columbia"/>
    <n v="0"/>
    <n v="255369.499694"/>
    <n v="1695428198.4100001"/>
  </r>
  <r>
    <n v="86439"/>
    <s v="Polyline"/>
    <n v="1"/>
    <n v="86439"/>
    <n v="1"/>
    <n v="86439"/>
    <s v="1000 9999999906351"/>
    <n v="9999999906351"/>
    <s v=" "/>
    <n v="199.881"/>
    <n v="730"/>
    <n v="0.02"/>
    <n v="10.1"/>
    <n v="16.2"/>
    <n v="2019"/>
    <n v="3238"/>
    <n v="3"/>
    <x v="0"/>
    <n v="1"/>
    <n v="3238"/>
    <n v="200"/>
    <n v="0.25"/>
    <n v="505"/>
    <n v="50"/>
    <n v="0"/>
    <n v="0"/>
    <n v="4"/>
    <s v="island-braided"/>
    <s v="Oncorhynchus mykiss"/>
    <s v="summer"/>
    <x v="0"/>
    <x v="1"/>
    <x v="6"/>
    <s v="ACKOO-s (Ca)"/>
    <s v="na"/>
    <s v="na"/>
    <s v="independent"/>
    <s v="extirpated via barriers"/>
    <s v="anthropogenically blocked"/>
    <s v="SLOCWSD000005"/>
    <s v=" "/>
    <s v="N"/>
    <s v=" "/>
    <s v="Interior Columbia"/>
    <n v="0"/>
    <n v="255369.499694"/>
    <n v="1695428198.4100001"/>
  </r>
  <r>
    <n v="86440"/>
    <s v="Polyline"/>
    <n v="1"/>
    <n v="86440"/>
    <n v="1"/>
    <n v="86440"/>
    <s v="1200 9999999906351"/>
    <n v="9999999906351"/>
    <s v=" "/>
    <n v="199.881"/>
    <n v="739"/>
    <n v="2.5000000000000001E-2"/>
    <n v="10.1"/>
    <n v="16.3"/>
    <n v="2019"/>
    <n v="3258"/>
    <n v="1"/>
    <x v="0"/>
    <n v="0.25"/>
    <n v="815"/>
    <n v="50"/>
    <n v="0.25"/>
    <n v="505"/>
    <n v="50"/>
    <n v="0"/>
    <n v="0"/>
    <n v="4"/>
    <s v="island-braided"/>
    <s v="Oncorhynchus mykiss"/>
    <s v="summer"/>
    <x v="0"/>
    <x v="1"/>
    <x v="6"/>
    <s v="ACKOO-s (Ca)"/>
    <s v="na"/>
    <s v="na"/>
    <s v="independent"/>
    <s v="extirpated via barriers"/>
    <s v="anthropogenically blocked"/>
    <s v="SLOCWSD000005"/>
    <s v=" "/>
    <s v="N"/>
    <s v=" "/>
    <s v="Interior Columbia"/>
    <n v="0"/>
    <n v="255369.499694"/>
    <n v="1695428198.4100001"/>
  </r>
  <r>
    <n v="86442"/>
    <s v="Polyline"/>
    <n v="1"/>
    <n v="86442"/>
    <n v="1"/>
    <n v="86442"/>
    <s v="1600 9999999906351"/>
    <n v="9999999906351"/>
    <s v=" "/>
    <n v="199.881"/>
    <n v="741"/>
    <n v="0.08"/>
    <n v="10.1"/>
    <n v="16.3"/>
    <n v="2019"/>
    <n v="3258"/>
    <n v="1"/>
    <x v="0"/>
    <n v="0.25"/>
    <n v="815"/>
    <n v="50"/>
    <n v="0.25"/>
    <n v="505"/>
    <n v="50"/>
    <n v="0"/>
    <n v="0"/>
    <n v="4"/>
    <s v="island-braided"/>
    <s v="Oncorhynchus mykiss"/>
    <s v="summer"/>
    <x v="0"/>
    <x v="1"/>
    <x v="6"/>
    <s v="ACKOO-s (Ca)"/>
    <s v="na"/>
    <s v="na"/>
    <s v="independent"/>
    <s v="extirpated via barriers"/>
    <s v="anthropogenically blocked"/>
    <s v="SLOCWSD000005"/>
    <s v=" "/>
    <s v="N"/>
    <s v=" "/>
    <s v="Interior Columbia"/>
    <n v="0"/>
    <n v="255369.499694"/>
    <n v="1695428198.4100001"/>
  </r>
  <r>
    <n v="86462"/>
    <s v="Polyline"/>
    <n v="1"/>
    <n v="86462"/>
    <n v="1"/>
    <n v="86462"/>
    <s v="5600 9999999906351"/>
    <n v="9999999906351"/>
    <s v=" "/>
    <n v="200.23699999999999"/>
    <n v="833"/>
    <n v="3.5000000000000003E-2"/>
    <n v="10.1"/>
    <n v="16.2"/>
    <n v="2022"/>
    <n v="3244"/>
    <n v="3"/>
    <x v="0"/>
    <n v="1"/>
    <n v="3244"/>
    <n v="200"/>
    <n v="0.25"/>
    <n v="506"/>
    <n v="50"/>
    <n v="1"/>
    <n v="0"/>
    <n v="3"/>
    <s v="island-braided"/>
    <s v="Oncorhynchus mykiss"/>
    <s v="summer"/>
    <x v="0"/>
    <x v="1"/>
    <x v="6"/>
    <s v="ACKOO-s (Ca)"/>
    <s v="na"/>
    <s v="na"/>
    <s v="independent"/>
    <s v="extirpated via barriers"/>
    <s v="anthropogenically blocked"/>
    <s v="SLOCWSD000005"/>
    <s v=" "/>
    <s v="N"/>
    <s v=" "/>
    <s v="Interior Columbia"/>
    <n v="0"/>
    <n v="255369.499694"/>
    <n v="1695428198.4100001"/>
  </r>
  <r>
    <n v="86465"/>
    <s v="Polyline"/>
    <n v="1"/>
    <n v="86465"/>
    <n v="1"/>
    <n v="86465"/>
    <s v="6200 9999999906351"/>
    <n v="9999999906351"/>
    <s v=" "/>
    <n v="200.125"/>
    <n v="831"/>
    <n v="7.4999999999999997E-2"/>
    <n v="10.1"/>
    <n v="16.2"/>
    <n v="2021"/>
    <n v="3242"/>
    <n v="1"/>
    <x v="0"/>
    <n v="0.25"/>
    <n v="811"/>
    <n v="50"/>
    <n v="0.25"/>
    <n v="505"/>
    <n v="50"/>
    <n v="1"/>
    <n v="0"/>
    <n v="3"/>
    <s v="island-braided"/>
    <s v="Oncorhynchus mykiss"/>
    <s v="summer"/>
    <x v="0"/>
    <x v="1"/>
    <x v="6"/>
    <s v="ACKOO-s (Ca)"/>
    <s v="na"/>
    <s v="na"/>
    <s v="independent"/>
    <s v="extirpated via barriers"/>
    <s v="anthropogenically blocked"/>
    <s v="SLOCWSD000005"/>
    <s v=" "/>
    <s v="N"/>
    <s v=" "/>
    <s v="Interior Columbia"/>
    <n v="0"/>
    <n v="255369.499694"/>
    <n v="1695428198.4100001"/>
  </r>
  <r>
    <n v="86469"/>
    <s v="Polyline"/>
    <n v="1"/>
    <n v="86469"/>
    <n v="1"/>
    <n v="86469"/>
    <s v="7000 9999999906351"/>
    <n v="9999999906351"/>
    <s v=" "/>
    <n v="199.97"/>
    <n v="847"/>
    <n v="4.4999999999999998E-2"/>
    <n v="10"/>
    <n v="16.100000000000001"/>
    <n v="2000"/>
    <n v="3220"/>
    <n v="1"/>
    <x v="0"/>
    <n v="0.25"/>
    <n v="805"/>
    <n v="50"/>
    <n v="0.25"/>
    <n v="500"/>
    <n v="50"/>
    <n v="1"/>
    <n v="0"/>
    <n v="4"/>
    <s v="island-braided"/>
    <s v="Oncorhynchus mykiss"/>
    <s v="summer"/>
    <x v="0"/>
    <x v="1"/>
    <x v="6"/>
    <s v="ACKOO-s (Ca)"/>
    <s v="na"/>
    <s v="na"/>
    <s v="independent"/>
    <s v="extirpated via barriers"/>
    <s v="anthropogenically blocked"/>
    <s v="SLOCWSD000005"/>
    <s v=" "/>
    <s v="N"/>
    <s v=" "/>
    <s v="Interior Columbia"/>
    <n v="0"/>
    <n v="255369.499694"/>
    <n v="1695428198.4100001"/>
  </r>
  <r>
    <n v="86472"/>
    <s v="Polyline"/>
    <n v="1"/>
    <n v="86472"/>
    <n v="1"/>
    <n v="86472"/>
    <s v="7600 9999999906351"/>
    <n v="9999999906351"/>
    <s v=" "/>
    <n v="199.89500000000001"/>
    <n v="845"/>
    <n v="0.04"/>
    <n v="9.9"/>
    <n v="15.9"/>
    <n v="1979"/>
    <n v="3178"/>
    <n v="3"/>
    <x v="0"/>
    <n v="1"/>
    <n v="3178"/>
    <n v="200"/>
    <n v="0.25"/>
    <n v="495"/>
    <n v="50"/>
    <n v="1"/>
    <n v="0"/>
    <n v="4"/>
    <s v="island-braided"/>
    <s v="Oncorhynchus mykiss"/>
    <s v="summer"/>
    <x v="0"/>
    <x v="1"/>
    <x v="6"/>
    <s v="ACKOO-s (Ca)"/>
    <s v="na"/>
    <s v="na"/>
    <s v="independent"/>
    <s v="extirpated via barriers"/>
    <s v="anthropogenically blocked"/>
    <s v="SLOCWSD000005"/>
    <s v=" "/>
    <s v="N"/>
    <s v=" "/>
    <s v="Interior Columbia"/>
    <n v="0"/>
    <n v="255369.499694"/>
    <n v="1695428198.4100001"/>
  </r>
  <r>
    <n v="86473"/>
    <s v="Polyline"/>
    <n v="1"/>
    <n v="86473"/>
    <n v="1"/>
    <n v="86473"/>
    <s v="7800 9999999906351"/>
    <n v="9999999906351"/>
    <s v=" "/>
    <n v="199.89500000000001"/>
    <n v="847"/>
    <n v="2.5000000000000001E-2"/>
    <n v="9.9"/>
    <n v="15.9"/>
    <n v="1979"/>
    <n v="3178"/>
    <n v="3"/>
    <x v="0"/>
    <n v="1"/>
    <n v="3178"/>
    <n v="200"/>
    <n v="0.25"/>
    <n v="495"/>
    <n v="50"/>
    <n v="1"/>
    <n v="0"/>
    <n v="4"/>
    <s v="island-braided"/>
    <s v="Oncorhynchus mykiss"/>
    <s v="summer"/>
    <x v="0"/>
    <x v="1"/>
    <x v="6"/>
    <s v="ACKOO-s (Ca)"/>
    <s v="na"/>
    <s v="na"/>
    <s v="independent"/>
    <s v="extirpated via barriers"/>
    <s v="anthropogenically blocked"/>
    <s v="SLOCWSD000005"/>
    <s v=" "/>
    <s v="N"/>
    <s v=" "/>
    <s v="Interior Columbia"/>
    <n v="0"/>
    <n v="255369.499694"/>
    <n v="1695428198.4100001"/>
  </r>
  <r>
    <n v="86474"/>
    <s v="Polyline"/>
    <n v="1"/>
    <n v="86474"/>
    <n v="1"/>
    <n v="86474"/>
    <s v="8000 9999999906351"/>
    <n v="9999999906351"/>
    <s v=" "/>
    <n v="199.89500000000001"/>
    <n v="852"/>
    <n v="3.5000000000000003E-2"/>
    <n v="9.9"/>
    <n v="15.9"/>
    <n v="1979"/>
    <n v="3178"/>
    <n v="3"/>
    <x v="0"/>
    <n v="1"/>
    <n v="3178"/>
    <n v="200"/>
    <n v="0.25"/>
    <n v="495"/>
    <n v="50"/>
    <n v="1"/>
    <n v="0"/>
    <n v="4"/>
    <s v="island-braided"/>
    <s v="Oncorhynchus mykiss"/>
    <s v="summer"/>
    <x v="0"/>
    <x v="1"/>
    <x v="6"/>
    <s v="ACKOO-s (Ca)"/>
    <s v="na"/>
    <s v="na"/>
    <s v="independent"/>
    <s v="extirpated via barriers"/>
    <s v="anthropogenically blocked"/>
    <s v="SLOCWSD000005"/>
    <s v=" "/>
    <s v="N"/>
    <s v=" "/>
    <s v="Interior Columbia"/>
    <n v="0"/>
    <n v="255369.499694"/>
    <n v="1695428198.4100001"/>
  </r>
  <r>
    <n v="86476"/>
    <s v="Polyline"/>
    <n v="1"/>
    <n v="86476"/>
    <n v="1"/>
    <n v="86476"/>
    <s v="8400 9999999906351"/>
    <n v="9999999906351"/>
    <s v=" "/>
    <n v="199.89500000000001"/>
    <n v="857"/>
    <n v="2.5000000000000001E-2"/>
    <n v="9.9"/>
    <n v="15.9"/>
    <n v="1979"/>
    <n v="3178"/>
    <n v="3"/>
    <x v="0"/>
    <n v="1"/>
    <n v="3178"/>
    <n v="200"/>
    <n v="0.25"/>
    <n v="495"/>
    <n v="50"/>
    <n v="1"/>
    <n v="0"/>
    <n v="4"/>
    <s v="island-braided"/>
    <s v="Oncorhynchus mykiss"/>
    <s v="summer"/>
    <x v="0"/>
    <x v="1"/>
    <x v="6"/>
    <s v="ACKOO-s (Ca)"/>
    <s v="na"/>
    <s v="na"/>
    <s v="independent"/>
    <s v="extirpated via barriers"/>
    <s v="anthropogenically blocked"/>
    <s v="SLOCWSD000005"/>
    <s v=" "/>
    <s v="N"/>
    <s v=" "/>
    <s v="Interior Columbia"/>
    <n v="0"/>
    <n v="255369.499694"/>
    <n v="1695428198.4100001"/>
  </r>
  <r>
    <n v="86477"/>
    <s v="Polyline"/>
    <n v="1"/>
    <n v="86477"/>
    <n v="1"/>
    <n v="86477"/>
    <s v="8600 9999999906351"/>
    <n v="9999999906351"/>
    <s v=" "/>
    <n v="200.19"/>
    <n v="860"/>
    <n v="3.5000000000000003E-2"/>
    <n v="9.9"/>
    <n v="15.9"/>
    <n v="1982"/>
    <n v="3183"/>
    <n v="3"/>
    <x v="0"/>
    <n v="1"/>
    <n v="3183"/>
    <n v="200"/>
    <n v="0.25"/>
    <n v="496"/>
    <n v="50"/>
    <n v="1"/>
    <n v="0"/>
    <n v="4"/>
    <s v="island-braided"/>
    <s v="Oncorhynchus mykiss"/>
    <s v="summer"/>
    <x v="0"/>
    <x v="1"/>
    <x v="6"/>
    <s v="ACKOO-s (Ca)"/>
    <s v="na"/>
    <s v="na"/>
    <s v="independent"/>
    <s v="extirpated via barriers"/>
    <s v="anthropogenically blocked"/>
    <s v="SLOCWSD000005"/>
    <s v=" "/>
    <s v="N"/>
    <s v=" "/>
    <s v="Interior Columbia"/>
    <n v="0"/>
    <n v="255369.499694"/>
    <n v="1695428198.4100001"/>
  </r>
  <r>
    <n v="86482"/>
    <s v="Polyline"/>
    <n v="1"/>
    <n v="86482"/>
    <n v="1"/>
    <n v="86482"/>
    <s v="9600 9999999906351"/>
    <n v="9999999906351"/>
    <s v=" "/>
    <n v="200.291"/>
    <n v="898"/>
    <n v="7.0000000000000007E-2"/>
    <n v="9.8000000000000007"/>
    <n v="15.7"/>
    <n v="1963"/>
    <n v="3145"/>
    <n v="1"/>
    <x v="0"/>
    <n v="0.25"/>
    <n v="786"/>
    <n v="50"/>
    <n v="0.25"/>
    <n v="491"/>
    <n v="50"/>
    <n v="1"/>
    <n v="0"/>
    <n v="4"/>
    <s v="island-braided"/>
    <s v="Oncorhynchus mykiss"/>
    <s v="summer"/>
    <x v="0"/>
    <x v="1"/>
    <x v="6"/>
    <s v="ACKOO-s (Ca)"/>
    <s v="na"/>
    <s v="na"/>
    <s v="independent"/>
    <s v="extirpated via barriers"/>
    <s v="anthropogenically blocked"/>
    <s v="SLOCWSD000005"/>
    <s v=" "/>
    <s v="N"/>
    <s v=" "/>
    <s v="Interior Columbia"/>
    <n v="0"/>
    <n v="255369.499694"/>
    <n v="1695428198.4100001"/>
  </r>
  <r>
    <n v="86484"/>
    <s v="Polyline"/>
    <n v="1"/>
    <n v="86484"/>
    <n v="1"/>
    <n v="86484"/>
    <s v="10000 9999999906351"/>
    <n v="9999999906351"/>
    <s v=" "/>
    <n v="200.291"/>
    <n v="888"/>
    <n v="8.5000000000000006E-2"/>
    <n v="9.8000000000000007"/>
    <n v="15.7"/>
    <n v="1963"/>
    <n v="3145"/>
    <n v="1"/>
    <x v="0"/>
    <n v="0.25"/>
    <n v="786"/>
    <n v="50"/>
    <n v="0.25"/>
    <n v="491"/>
    <n v="50"/>
    <n v="1"/>
    <n v="0"/>
    <n v="4"/>
    <s v="island-braided"/>
    <s v="Oncorhynchus mykiss"/>
    <s v="summer"/>
    <x v="0"/>
    <x v="1"/>
    <x v="6"/>
    <s v="ACKOO-s (Ca)"/>
    <s v="na"/>
    <s v="na"/>
    <s v="independent"/>
    <s v="extirpated via barriers"/>
    <s v="anthropogenically blocked"/>
    <s v="SLOCWSD000005"/>
    <s v=" "/>
    <s v="N"/>
    <s v=" "/>
    <s v="Interior Columbia"/>
    <n v="0"/>
    <n v="255369.499694"/>
    <n v="1695428198.4100001"/>
  </r>
  <r>
    <n v="86486"/>
    <s v="Polyline"/>
    <n v="1"/>
    <n v="86486"/>
    <n v="1"/>
    <n v="86486"/>
    <s v="10400 9999999906351"/>
    <n v="9999999906351"/>
    <s v=" "/>
    <n v="200.25200000000001"/>
    <n v="883"/>
    <n v="5.5E-2"/>
    <n v="9.8000000000000007"/>
    <n v="15.7"/>
    <n v="1962"/>
    <n v="3144"/>
    <n v="1"/>
    <x v="0"/>
    <n v="0.25"/>
    <n v="786"/>
    <n v="50"/>
    <n v="0.25"/>
    <n v="491"/>
    <n v="50"/>
    <n v="1"/>
    <n v="0"/>
    <n v="4"/>
    <s v="meandering"/>
    <s v="Oncorhynchus mykiss"/>
    <s v="summer"/>
    <x v="0"/>
    <x v="1"/>
    <x v="6"/>
    <s v="ACKOO-s (Ca)"/>
    <s v="na"/>
    <s v="na"/>
    <s v="independent"/>
    <s v="extirpated via barriers"/>
    <s v="anthropogenically blocked"/>
    <s v="SLOCWSD000005"/>
    <s v=" "/>
    <s v="N"/>
    <s v=" "/>
    <s v="Interior Columbia"/>
    <n v="0"/>
    <n v="255369.499694"/>
    <n v="1695428198.4100001"/>
  </r>
  <r>
    <n v="86490"/>
    <s v="Polyline"/>
    <n v="1"/>
    <n v="86490"/>
    <n v="1"/>
    <n v="86490"/>
    <s v="11200 9999999906351"/>
    <n v="9999999906351"/>
    <s v=" "/>
    <n v="200.27600000000001"/>
    <n v="881"/>
    <n v="4.4999999999999998E-2"/>
    <n v="9.6999999999999993"/>
    <n v="15.6"/>
    <n v="1943"/>
    <n v="3124"/>
    <n v="1"/>
    <x v="0"/>
    <n v="0.25"/>
    <n v="781"/>
    <n v="50"/>
    <n v="0.25"/>
    <n v="486"/>
    <n v="50"/>
    <n v="1"/>
    <n v="0"/>
    <n v="4"/>
    <s v="meandering"/>
    <s v="Oncorhynchus mykiss"/>
    <s v="summer"/>
    <x v="0"/>
    <x v="1"/>
    <x v="6"/>
    <s v="ACKOO-s (Ca)"/>
    <s v="na"/>
    <s v="na"/>
    <s v="independent"/>
    <s v="extirpated via barriers"/>
    <s v="anthropogenically blocked"/>
    <s v="SLOCWSD000005"/>
    <s v=" "/>
    <s v="N"/>
    <s v=" "/>
    <s v="Interior Columbia"/>
    <n v="0"/>
    <n v="255369.499694"/>
    <n v="1695428198.4100001"/>
  </r>
  <r>
    <n v="86505"/>
    <s v="Polyline"/>
    <n v="1"/>
    <n v="86505"/>
    <n v="1"/>
    <n v="86505"/>
    <s v="14200 9999999906351"/>
    <n v="9999999906351"/>
    <s v=" "/>
    <n v="200.13"/>
    <n v="890"/>
    <n v="0.08"/>
    <n v="9.6"/>
    <n v="15.5"/>
    <n v="1921"/>
    <n v="3102"/>
    <n v="1"/>
    <x v="0"/>
    <n v="0.25"/>
    <n v="776"/>
    <n v="50"/>
    <n v="0.25"/>
    <n v="480"/>
    <n v="50"/>
    <n v="1"/>
    <n v="0"/>
    <n v="4"/>
    <s v="meandering"/>
    <s v="Oncorhynchus mykiss"/>
    <s v="summer"/>
    <x v="0"/>
    <x v="1"/>
    <x v="6"/>
    <s v="ACKOO-s (Ca)"/>
    <s v="na"/>
    <s v="na"/>
    <s v="independent"/>
    <s v="extirpated via barriers"/>
    <s v="anthropogenically blocked"/>
    <s v="SLOCWSD000005"/>
    <s v=" "/>
    <s v="N"/>
    <s v=" "/>
    <s v="Interior Columbia"/>
    <n v="0"/>
    <n v="255369.499694"/>
    <n v="1695428198.4100001"/>
  </r>
  <r>
    <n v="86506"/>
    <s v="Polyline"/>
    <n v="1"/>
    <n v="86506"/>
    <n v="1"/>
    <n v="86506"/>
    <s v="14400 9999999906351"/>
    <n v="9999999906351"/>
    <s v=" "/>
    <n v="200.28399999999999"/>
    <n v="886"/>
    <n v="0.06"/>
    <n v="9.5"/>
    <n v="15.4"/>
    <n v="1903"/>
    <n v="3084"/>
    <n v="1"/>
    <x v="0"/>
    <n v="0.25"/>
    <n v="771"/>
    <n v="50"/>
    <n v="0.25"/>
    <n v="476"/>
    <n v="50"/>
    <n v="1"/>
    <n v="0"/>
    <n v="4"/>
    <s v="meandering"/>
    <s v="Oncorhynchus mykiss"/>
    <s v="summer"/>
    <x v="0"/>
    <x v="1"/>
    <x v="6"/>
    <s v="ACKOO-s (Ca)"/>
    <s v="na"/>
    <s v="na"/>
    <s v="independent"/>
    <s v="extirpated via barriers"/>
    <s v="anthropogenically blocked"/>
    <s v="SLOCWSD000005"/>
    <s v=" "/>
    <s v="N"/>
    <s v=" "/>
    <s v="Interior Columbia"/>
    <n v="0"/>
    <n v="255369.499694"/>
    <n v="1695428198.4100001"/>
  </r>
  <r>
    <n v="86516"/>
    <s v="Polyline"/>
    <n v="1"/>
    <n v="86516"/>
    <n v="1"/>
    <n v="86516"/>
    <s v="16400 9999999906351"/>
    <n v="9999999906351"/>
    <s v=" "/>
    <n v="200.04900000000001"/>
    <n v="889"/>
    <n v="2.5000000000000001E-2"/>
    <n v="7.5"/>
    <n v="12.3"/>
    <n v="1500"/>
    <n v="2461"/>
    <n v="3"/>
    <x v="0"/>
    <n v="1"/>
    <n v="2461"/>
    <n v="200"/>
    <n v="0.25"/>
    <n v="375"/>
    <n v="50"/>
    <n v="1"/>
    <n v="0"/>
    <n v="4"/>
    <s v="meandering"/>
    <s v="Oncorhynchus mykiss"/>
    <s v="summer"/>
    <x v="0"/>
    <x v="1"/>
    <x v="6"/>
    <s v="ACKOO-s (Ca)"/>
    <s v="na"/>
    <s v="na"/>
    <s v="independent"/>
    <s v="extirpated via barriers"/>
    <s v="anthropogenically blocked"/>
    <s v="SLOCWSD000005"/>
    <s v=" "/>
    <s v="N"/>
    <s v=" "/>
    <s v="Interior Columbia"/>
    <n v="0"/>
    <n v="255369.499694"/>
    <n v="1695428198.4100001"/>
  </r>
  <r>
    <n v="86517"/>
    <s v="Polyline"/>
    <n v="1"/>
    <n v="86517"/>
    <n v="1"/>
    <n v="86517"/>
    <s v="16600 9999999906351"/>
    <n v="9999999906351"/>
    <s v=" "/>
    <n v="200.04900000000001"/>
    <n v="890"/>
    <n v="3.5000000000000003E-2"/>
    <n v="7.5"/>
    <n v="12.3"/>
    <n v="1500"/>
    <n v="2461"/>
    <n v="3"/>
    <x v="0"/>
    <n v="1"/>
    <n v="2461"/>
    <n v="200"/>
    <n v="0.25"/>
    <n v="375"/>
    <n v="50"/>
    <n v="1"/>
    <n v="0"/>
    <n v="4"/>
    <s v="meandering"/>
    <s v="Oncorhynchus mykiss"/>
    <s v="summer"/>
    <x v="0"/>
    <x v="1"/>
    <x v="6"/>
    <s v="ACKOO-s (Ca)"/>
    <s v="na"/>
    <s v="na"/>
    <s v="independent"/>
    <s v="extirpated via barriers"/>
    <s v="anthropogenically blocked"/>
    <s v="SLOCWSD000005"/>
    <s v=" "/>
    <s v="N"/>
    <s v=" "/>
    <s v="Interior Columbia"/>
    <n v="0"/>
    <n v="255369.499694"/>
    <n v="1695428198.4100001"/>
  </r>
  <r>
    <n v="86521"/>
    <s v="Polyline"/>
    <n v="1"/>
    <n v="86521"/>
    <n v="1"/>
    <n v="86521"/>
    <s v="17400 9999999906351"/>
    <n v="9999999906351"/>
    <s v=" "/>
    <n v="200.023"/>
    <n v="897"/>
    <n v="0.09"/>
    <n v="7.3"/>
    <n v="12.1"/>
    <n v="1460"/>
    <n v="2420"/>
    <n v="1"/>
    <x v="0"/>
    <n v="0.25"/>
    <n v="605"/>
    <n v="50"/>
    <n v="0.25"/>
    <n v="365"/>
    <n v="50"/>
    <n v="1"/>
    <n v="0"/>
    <n v="4"/>
    <s v="meandering"/>
    <s v="Oncorhynchus mykiss"/>
    <s v="summer"/>
    <x v="0"/>
    <x v="1"/>
    <x v="6"/>
    <s v="ACKOO-s (Ca)"/>
    <s v="na"/>
    <s v="na"/>
    <s v="independent"/>
    <s v="extirpated via barriers"/>
    <s v="anthropogenically blocked"/>
    <s v="SLOCWSD000005"/>
    <s v=" "/>
    <s v="N"/>
    <s v=" "/>
    <s v="Interior Columbia"/>
    <n v="0"/>
    <n v="255369.499694"/>
    <n v="1695428198.4100001"/>
  </r>
  <r>
    <n v="86524"/>
    <s v="Polyline"/>
    <n v="1"/>
    <n v="86524"/>
    <n v="1"/>
    <n v="86524"/>
    <s v="18000 9999999906351"/>
    <n v="9999999906351"/>
    <s v=" "/>
    <n v="199.94300000000001"/>
    <n v="909"/>
    <n v="0.05"/>
    <n v="7.3"/>
    <n v="12.1"/>
    <n v="1460"/>
    <n v="2419"/>
    <n v="1"/>
    <x v="0"/>
    <n v="0.25"/>
    <n v="605"/>
    <n v="50"/>
    <n v="0.25"/>
    <n v="365"/>
    <n v="50"/>
    <n v="1"/>
    <n v="0"/>
    <n v="4"/>
    <s v="meandering"/>
    <s v="Oncorhynchus mykiss"/>
    <s v="summer"/>
    <x v="0"/>
    <x v="1"/>
    <x v="6"/>
    <s v="ACKOO-s (Ca)"/>
    <s v="na"/>
    <s v="na"/>
    <s v="independent"/>
    <s v="extirpated via barriers"/>
    <s v="anthropogenically blocked"/>
    <s v="SLOCWSD000005"/>
    <s v=" "/>
    <s v="N"/>
    <s v=" "/>
    <s v="Interior Columbia"/>
    <n v="0"/>
    <n v="255369.499694"/>
    <n v="1695428198.4100001"/>
  </r>
  <r>
    <n v="86525"/>
    <s v="Polyline"/>
    <n v="1"/>
    <n v="86525"/>
    <n v="1"/>
    <n v="86525"/>
    <s v="18200 9999999906351"/>
    <n v="9999999906351"/>
    <s v=" "/>
    <n v="199.95099999999999"/>
    <n v="908"/>
    <n v="4.4999999999999998E-2"/>
    <n v="7.3"/>
    <n v="12.1"/>
    <n v="1460"/>
    <n v="2419"/>
    <n v="1"/>
    <x v="0"/>
    <n v="0.25"/>
    <n v="605"/>
    <n v="50"/>
    <n v="0.25"/>
    <n v="365"/>
    <n v="50"/>
    <n v="1"/>
    <n v="0"/>
    <n v="4"/>
    <s v="meandering"/>
    <s v="Oncorhynchus mykiss"/>
    <s v="summer"/>
    <x v="0"/>
    <x v="1"/>
    <x v="6"/>
    <s v="ACKOO-s (Ca)"/>
    <s v="na"/>
    <s v="na"/>
    <s v="independent"/>
    <s v="extirpated via barriers"/>
    <s v="anthropogenically blocked"/>
    <s v="SLOCWSD000005"/>
    <s v=" "/>
    <s v="N"/>
    <s v=" "/>
    <s v="Interior Columbia"/>
    <n v="0"/>
    <n v="255369.499694"/>
    <n v="1695428198.4100001"/>
  </r>
  <r>
    <n v="86526"/>
    <s v="Polyline"/>
    <n v="1"/>
    <n v="86526"/>
    <n v="1"/>
    <n v="86526"/>
    <s v="18400 9999999906351"/>
    <n v="9999999906351"/>
    <s v=" "/>
    <n v="199.952"/>
    <n v="904"/>
    <n v="2.5000000000000001E-2"/>
    <n v="7.3"/>
    <n v="12.1"/>
    <n v="1460"/>
    <n v="2419"/>
    <n v="3"/>
    <x v="0"/>
    <n v="1"/>
    <n v="2419"/>
    <n v="200"/>
    <n v="0.25"/>
    <n v="365"/>
    <n v="50"/>
    <n v="1"/>
    <n v="0"/>
    <n v="4"/>
    <s v="meandering"/>
    <s v="Oncorhynchus mykiss"/>
    <s v="summer"/>
    <x v="0"/>
    <x v="1"/>
    <x v="6"/>
    <s v="ACKOO-s (Ca)"/>
    <s v="na"/>
    <s v="na"/>
    <s v="independent"/>
    <s v="extirpated via barriers"/>
    <s v="anthropogenically blocked"/>
    <s v="SLOCWSD000005"/>
    <s v=" "/>
    <s v="N"/>
    <s v=" "/>
    <s v="Interior Columbia"/>
    <n v="0"/>
    <n v="255369.499694"/>
    <n v="1695428198.4100001"/>
  </r>
  <r>
    <n v="86527"/>
    <s v="Polyline"/>
    <n v="1"/>
    <n v="86527"/>
    <n v="1"/>
    <n v="86527"/>
    <s v="18600 9999999906351"/>
    <n v="9999999906351"/>
    <s v=" "/>
    <n v="200.03399999999999"/>
    <n v="908"/>
    <n v="4.4999999999999998E-2"/>
    <n v="7.1"/>
    <n v="11.8"/>
    <n v="1420"/>
    <n v="2360"/>
    <n v="1"/>
    <x v="0"/>
    <n v="0.25"/>
    <n v="590"/>
    <n v="50"/>
    <n v="0.25"/>
    <n v="355"/>
    <n v="50"/>
    <n v="1"/>
    <n v="0"/>
    <n v="4"/>
    <s v="meandering"/>
    <s v="Oncorhynchus mykiss"/>
    <s v="summer"/>
    <x v="0"/>
    <x v="1"/>
    <x v="6"/>
    <s v="ACKOO-s (Ca)"/>
    <s v="na"/>
    <s v="na"/>
    <s v="independent"/>
    <s v="extirpated via barriers"/>
    <s v="anthropogenically blocked"/>
    <s v="SLOCWSD000005"/>
    <s v=" "/>
    <s v="N"/>
    <s v=" "/>
    <s v="Interior Columbia"/>
    <n v="0"/>
    <n v="255369.499694"/>
    <n v="1695428198.4100001"/>
  </r>
  <r>
    <n v="86528"/>
    <s v="Polyline"/>
    <n v="1"/>
    <n v="86528"/>
    <n v="1"/>
    <n v="86528"/>
    <s v="18800 9999999906351"/>
    <n v="9999999906351"/>
    <s v=" "/>
    <n v="200.101"/>
    <n v="913"/>
    <n v="2.5000000000000001E-2"/>
    <n v="7.1"/>
    <n v="11.8"/>
    <n v="1421"/>
    <n v="2361"/>
    <n v="3"/>
    <x v="0"/>
    <n v="1"/>
    <n v="2361"/>
    <n v="200"/>
    <n v="0.25"/>
    <n v="355"/>
    <n v="50"/>
    <n v="1"/>
    <n v="0"/>
    <n v="4"/>
    <s v="meandering"/>
    <s v="Oncorhynchus mykiss"/>
    <s v="summer"/>
    <x v="0"/>
    <x v="1"/>
    <x v="6"/>
    <s v="ACKOO-s (Ca)"/>
    <s v="na"/>
    <s v="na"/>
    <s v="independent"/>
    <s v="extirpated via barriers"/>
    <s v="anthropogenically blocked"/>
    <s v="SLOCWSD000005"/>
    <s v=" "/>
    <s v="N"/>
    <s v=" "/>
    <s v="Interior Columbia"/>
    <n v="0"/>
    <n v="255369.499694"/>
    <n v="1695428198.4100001"/>
  </r>
  <r>
    <n v="86529"/>
    <s v="Polyline"/>
    <n v="1"/>
    <n v="86529"/>
    <n v="1"/>
    <n v="86529"/>
    <s v="19000 9999999906351"/>
    <n v="9999999906351"/>
    <s v=" "/>
    <n v="200.15299999999999"/>
    <n v="911"/>
    <n v="0.03"/>
    <n v="7.1"/>
    <n v="11.7"/>
    <n v="1421"/>
    <n v="2342"/>
    <n v="3"/>
    <x v="0"/>
    <n v="1"/>
    <n v="2342"/>
    <n v="200"/>
    <n v="0.25"/>
    <n v="355"/>
    <n v="50"/>
    <n v="1"/>
    <n v="0"/>
    <n v="4"/>
    <s v="meandering"/>
    <s v="Oncorhynchus mykiss"/>
    <s v="summer"/>
    <x v="0"/>
    <x v="1"/>
    <x v="6"/>
    <s v="ACKOO-s (Ca)"/>
    <s v="na"/>
    <s v="na"/>
    <s v="independent"/>
    <s v="extirpated via barriers"/>
    <s v="anthropogenically blocked"/>
    <s v="SLOCWSD000005"/>
    <s v=" "/>
    <s v="N"/>
    <s v=" "/>
    <s v="Interior Columbia"/>
    <n v="0"/>
    <n v="255369.499694"/>
    <n v="1695428198.4100001"/>
  </r>
  <r>
    <n v="86531"/>
    <s v="Polyline"/>
    <n v="1"/>
    <n v="86531"/>
    <n v="1"/>
    <n v="86531"/>
    <s v="19400 9999999906351"/>
    <n v="9999999906351"/>
    <s v=" "/>
    <n v="200.423"/>
    <n v="896"/>
    <n v="3.5000000000000003E-2"/>
    <n v="7"/>
    <n v="11.7"/>
    <n v="1403"/>
    <n v="2345"/>
    <n v="3"/>
    <x v="0"/>
    <n v="1"/>
    <n v="2345"/>
    <n v="200"/>
    <n v="0.25"/>
    <n v="351"/>
    <n v="50"/>
    <n v="1"/>
    <n v="0"/>
    <n v="4"/>
    <s v="meandering"/>
    <s v="Oncorhynchus mykiss"/>
    <s v="summer"/>
    <x v="0"/>
    <x v="1"/>
    <x v="6"/>
    <s v="ACKOO-s (Ca)"/>
    <s v="na"/>
    <s v="na"/>
    <s v="independent"/>
    <s v="extirpated via barriers"/>
    <s v="anthropogenically blocked"/>
    <s v="SLOCWSD000005"/>
    <s v=" "/>
    <s v="N"/>
    <s v=" "/>
    <s v="Interior Columbia"/>
    <n v="0"/>
    <n v="255369.499694"/>
    <n v="1695428198.4100001"/>
  </r>
  <r>
    <n v="86532"/>
    <s v="Polyline"/>
    <n v="1"/>
    <n v="86532"/>
    <n v="1"/>
    <n v="86532"/>
    <s v="19600 9999999906351"/>
    <n v="9999999906351"/>
    <s v=" "/>
    <n v="200.352"/>
    <n v="900"/>
    <n v="3.5000000000000003E-2"/>
    <n v="7"/>
    <n v="11.7"/>
    <n v="1402"/>
    <n v="2344"/>
    <n v="1"/>
    <x v="0"/>
    <n v="0.25"/>
    <n v="586"/>
    <n v="50"/>
    <n v="0.25"/>
    <n v="351"/>
    <n v="50"/>
    <n v="1"/>
    <n v="0"/>
    <n v="4"/>
    <s v="meandering"/>
    <s v="Oncorhynchus mykiss"/>
    <s v="summer"/>
    <x v="0"/>
    <x v="1"/>
    <x v="6"/>
    <s v="ACKOO-s (Ca)"/>
    <s v="na"/>
    <s v="na"/>
    <s v="independent"/>
    <s v="extirpated via barriers"/>
    <s v="anthropogenically blocked"/>
    <s v="SLOCWSD000005"/>
    <s v=" "/>
    <s v="N"/>
    <s v=" "/>
    <s v="Interior Columbia"/>
    <n v="0"/>
    <n v="255369.499694"/>
    <n v="1695428198.4100001"/>
  </r>
  <r>
    <n v="86533"/>
    <s v="Polyline"/>
    <n v="1"/>
    <n v="86533"/>
    <n v="1"/>
    <n v="86533"/>
    <s v="19800 9999999906351"/>
    <n v="9999999906351"/>
    <s v=" "/>
    <n v="200.30099999999999"/>
    <n v="903"/>
    <n v="4.4999999999999998E-2"/>
    <n v="7"/>
    <n v="11.6"/>
    <n v="1402"/>
    <n v="2323"/>
    <n v="1"/>
    <x v="0"/>
    <n v="0.25"/>
    <n v="581"/>
    <n v="50"/>
    <n v="0.25"/>
    <n v="351"/>
    <n v="50"/>
    <n v="1"/>
    <n v="0"/>
    <n v="4"/>
    <s v="meandering"/>
    <s v="Oncorhynchus mykiss"/>
    <s v="summer"/>
    <x v="0"/>
    <x v="1"/>
    <x v="6"/>
    <s v="ACKOO-s (Ca)"/>
    <s v="na"/>
    <s v="na"/>
    <s v="independent"/>
    <s v="extirpated via barriers"/>
    <s v="anthropogenically blocked"/>
    <s v="SLOCWSD000005"/>
    <s v=" "/>
    <s v="N"/>
    <s v=" "/>
    <s v="Interior Columbia"/>
    <n v="0"/>
    <n v="255369.499694"/>
    <n v="1695428198.4100001"/>
  </r>
  <r>
    <n v="86536"/>
    <s v="Polyline"/>
    <n v="1"/>
    <n v="86536"/>
    <n v="1"/>
    <n v="86536"/>
    <s v="20400 9999999906351"/>
    <n v="9999999906351"/>
    <s v=" "/>
    <n v="200.12"/>
    <n v="900"/>
    <n v="3.5000000000000003E-2"/>
    <n v="6.9"/>
    <n v="11.5"/>
    <n v="1381"/>
    <n v="2301"/>
    <n v="1"/>
    <x v="0"/>
    <n v="0.25"/>
    <n v="575"/>
    <n v="50"/>
    <n v="0.25"/>
    <n v="345"/>
    <n v="50"/>
    <n v="1"/>
    <n v="0"/>
    <n v="4"/>
    <s v="meandering"/>
    <s v="Oncorhynchus mykiss"/>
    <s v="summer"/>
    <x v="0"/>
    <x v="1"/>
    <x v="6"/>
    <s v="ACKOO-s (Ca)"/>
    <s v="na"/>
    <s v="na"/>
    <s v="independent"/>
    <s v="extirpated via barriers"/>
    <s v="anthropogenically blocked"/>
    <s v="SLOCWSD000005"/>
    <s v=" "/>
    <s v="N"/>
    <s v=" "/>
    <s v="Interior Columbia"/>
    <n v="0"/>
    <n v="255369.499694"/>
    <n v="1695428198.4100001"/>
  </r>
  <r>
    <n v="86537"/>
    <s v="Polyline"/>
    <n v="1"/>
    <n v="86537"/>
    <n v="1"/>
    <n v="86537"/>
    <s v="20600 9999999906351"/>
    <n v="9999999906351"/>
    <s v=" "/>
    <n v="199.91300000000001"/>
    <n v="903"/>
    <n v="0.02"/>
    <n v="6.9"/>
    <n v="11.4"/>
    <n v="1379"/>
    <n v="2279"/>
    <n v="3"/>
    <x v="0"/>
    <n v="1"/>
    <n v="2279"/>
    <n v="200"/>
    <n v="0.25"/>
    <n v="345"/>
    <n v="50"/>
    <n v="1"/>
    <n v="0"/>
    <n v="4"/>
    <s v="island-braided"/>
    <s v="Oncorhynchus mykiss"/>
    <s v="summer"/>
    <x v="0"/>
    <x v="1"/>
    <x v="6"/>
    <s v="ACKOO-s (Ca)"/>
    <s v="na"/>
    <s v="na"/>
    <s v="independent"/>
    <s v="extirpated via barriers"/>
    <s v="anthropogenically blocked"/>
    <s v="SLOCWSD000005"/>
    <s v=" "/>
    <s v="N"/>
    <s v=" "/>
    <s v="Interior Columbia"/>
    <n v="0"/>
    <n v="255369.499694"/>
    <n v="1695428198.4100001"/>
  </r>
  <r>
    <n v="86538"/>
    <s v="Polyline"/>
    <n v="1"/>
    <n v="86538"/>
    <n v="1"/>
    <n v="86538"/>
    <s v="20800 9999999906351"/>
    <n v="9999999906351"/>
    <s v=" "/>
    <n v="199.86699999999999"/>
    <n v="904"/>
    <n v="0.04"/>
    <n v="6.9"/>
    <n v="11.4"/>
    <n v="1379"/>
    <n v="2278"/>
    <n v="3"/>
    <x v="0"/>
    <n v="1"/>
    <n v="2278"/>
    <n v="200"/>
    <n v="0.25"/>
    <n v="345"/>
    <n v="50"/>
    <n v="1"/>
    <n v="0"/>
    <n v="4"/>
    <s v="island-braided"/>
    <s v="Oncorhynchus mykiss"/>
    <s v="summer"/>
    <x v="0"/>
    <x v="1"/>
    <x v="6"/>
    <s v="ACKOO-s (Ca)"/>
    <s v="na"/>
    <s v="na"/>
    <s v="independent"/>
    <s v="extirpated via barriers"/>
    <s v="anthropogenically blocked"/>
    <s v="SLOCWSD000005"/>
    <s v=" "/>
    <s v="N"/>
    <s v=" "/>
    <s v="Interior Columbia"/>
    <n v="0"/>
    <n v="255369.499694"/>
    <n v="1695428198.4100001"/>
  </r>
  <r>
    <n v="86539"/>
    <s v="Polyline"/>
    <n v="1"/>
    <n v="86539"/>
    <n v="1"/>
    <n v="86539"/>
    <s v="21000 9999999906351"/>
    <n v="9999999906351"/>
    <s v=" "/>
    <n v="199.99799999999999"/>
    <n v="906"/>
    <n v="5.5E-2"/>
    <n v="6.9"/>
    <n v="11.4"/>
    <n v="1380"/>
    <n v="2280"/>
    <n v="1"/>
    <x v="0"/>
    <n v="0.25"/>
    <n v="570"/>
    <n v="50"/>
    <n v="0.25"/>
    <n v="345"/>
    <n v="50"/>
    <n v="1"/>
    <n v="0"/>
    <n v="4"/>
    <s v="island-braided"/>
    <s v="Oncorhynchus mykiss"/>
    <s v="summer"/>
    <x v="0"/>
    <x v="1"/>
    <x v="6"/>
    <s v="ACKOO-s (Ca)"/>
    <s v="na"/>
    <s v="na"/>
    <s v="independent"/>
    <s v="extirpated via barriers"/>
    <s v="anthropogenically blocked"/>
    <s v="SLOCWSD000005"/>
    <s v=" "/>
    <s v="N"/>
    <s v=" "/>
    <s v="Interior Columbia"/>
    <n v="0"/>
    <n v="255369.499694"/>
    <n v="1695428198.4100001"/>
  </r>
  <r>
    <n v="86540"/>
    <s v="Polyline"/>
    <n v="1"/>
    <n v="86540"/>
    <n v="1"/>
    <n v="86540"/>
    <s v="21200 9999999906351"/>
    <n v="9999999906351"/>
    <s v=" "/>
    <n v="200.12200000000001"/>
    <n v="907"/>
    <n v="0.04"/>
    <n v="6.8"/>
    <n v="11.3"/>
    <n v="1361"/>
    <n v="2261"/>
    <n v="3"/>
    <x v="0"/>
    <n v="1"/>
    <n v="2261"/>
    <n v="200"/>
    <n v="0.25"/>
    <n v="340"/>
    <n v="50"/>
    <n v="1"/>
    <n v="0"/>
    <n v="4"/>
    <s v="island-braided"/>
    <s v="Oncorhynchus mykiss"/>
    <s v="summer"/>
    <x v="0"/>
    <x v="1"/>
    <x v="6"/>
    <s v="ACKOO-s (Ca)"/>
    <s v="na"/>
    <s v="na"/>
    <s v="independent"/>
    <s v="extirpated via barriers"/>
    <s v="anthropogenically blocked"/>
    <s v="SLOCWSD000005"/>
    <s v=" "/>
    <s v="N"/>
    <s v=" "/>
    <s v="Interior Columbia"/>
    <n v="0"/>
    <n v="255369.499694"/>
    <n v="1695428198.4100001"/>
  </r>
  <r>
    <n v="86541"/>
    <s v="Polyline"/>
    <n v="1"/>
    <n v="86541"/>
    <n v="1"/>
    <n v="86541"/>
    <s v="21400 9999999906351"/>
    <n v="9999999906351"/>
    <s v=" "/>
    <n v="199.96"/>
    <n v="905"/>
    <n v="0.03"/>
    <n v="6.8"/>
    <n v="11.3"/>
    <n v="1360"/>
    <n v="2260"/>
    <n v="3"/>
    <x v="0"/>
    <n v="1"/>
    <n v="2260"/>
    <n v="200"/>
    <n v="0.25"/>
    <n v="340"/>
    <n v="50"/>
    <n v="1"/>
    <n v="0"/>
    <n v="4"/>
    <s v="island-braided"/>
    <s v="Oncorhynchus mykiss"/>
    <s v="summer"/>
    <x v="0"/>
    <x v="1"/>
    <x v="6"/>
    <s v="ACKOO-s (Ca)"/>
    <s v="na"/>
    <s v="na"/>
    <s v="independent"/>
    <s v="extirpated via barriers"/>
    <s v="anthropogenically blocked"/>
    <s v="SLOCWSD000005"/>
    <s v=" "/>
    <s v="N"/>
    <s v=" "/>
    <s v="Interior Columbia"/>
    <n v="0"/>
    <n v="255369.499694"/>
    <n v="1695428198.4100001"/>
  </r>
  <r>
    <n v="86543"/>
    <s v="Polyline"/>
    <n v="1"/>
    <n v="86543"/>
    <n v="1"/>
    <n v="86543"/>
    <s v="21800 9999999906351"/>
    <n v="9999999906351"/>
    <s v=" "/>
    <n v="200.148"/>
    <n v="903"/>
    <n v="2.5000000000000001E-2"/>
    <n v="6.8"/>
    <n v="11.3"/>
    <n v="1361"/>
    <n v="2262"/>
    <n v="3"/>
    <x v="0"/>
    <n v="1"/>
    <n v="2262"/>
    <n v="200"/>
    <n v="0.25"/>
    <n v="340"/>
    <n v="50"/>
    <n v="1"/>
    <n v="0"/>
    <n v="4"/>
    <s v="island-braided"/>
    <s v="Oncorhynchus mykiss"/>
    <s v="summer"/>
    <x v="0"/>
    <x v="1"/>
    <x v="6"/>
    <s v="ACKOO-s (Ca)"/>
    <s v="na"/>
    <s v="na"/>
    <s v="independent"/>
    <s v="extirpated via barriers"/>
    <s v="anthropogenically blocked"/>
    <s v="SLOCWSD000005"/>
    <s v=" "/>
    <s v="N"/>
    <s v=" "/>
    <s v="Interior Columbia"/>
    <n v="0"/>
    <n v="255369.499694"/>
    <n v="1695428198.4100001"/>
  </r>
  <r>
    <n v="86544"/>
    <s v="Polyline"/>
    <n v="1"/>
    <n v="86544"/>
    <n v="1"/>
    <n v="86544"/>
    <s v="22000 9999999906351"/>
    <n v="9999999906351"/>
    <s v=" "/>
    <n v="200.34399999999999"/>
    <n v="907"/>
    <n v="5.5E-2"/>
    <n v="6.7"/>
    <n v="11.2"/>
    <n v="1342"/>
    <n v="2244"/>
    <n v="1"/>
    <x v="0"/>
    <n v="0.25"/>
    <n v="561"/>
    <n v="50"/>
    <n v="0.25"/>
    <n v="336"/>
    <n v="50"/>
    <n v="1"/>
    <n v="0"/>
    <n v="4"/>
    <s v="island-braided"/>
    <s v="Oncorhynchus mykiss"/>
    <s v="summer"/>
    <x v="0"/>
    <x v="1"/>
    <x v="6"/>
    <s v="ACKOO-s (Ca)"/>
    <s v="na"/>
    <s v="na"/>
    <s v="independent"/>
    <s v="extirpated via barriers"/>
    <s v="anthropogenically blocked"/>
    <s v="SLOCWSD000005"/>
    <s v=" "/>
    <s v="N"/>
    <s v=" "/>
    <s v="Interior Columbia"/>
    <n v="0"/>
    <n v="255369.499694"/>
    <n v="1695428198.4100001"/>
  </r>
  <r>
    <n v="86545"/>
    <s v="Polyline"/>
    <n v="1"/>
    <n v="86545"/>
    <n v="1"/>
    <n v="86545"/>
    <s v="22200 9999999906351"/>
    <n v="9999999906351"/>
    <s v=" "/>
    <n v="200.34800000000001"/>
    <n v="915"/>
    <n v="7.0000000000000007E-2"/>
    <n v="6.7"/>
    <n v="11.2"/>
    <n v="1342"/>
    <n v="2244"/>
    <n v="1"/>
    <x v="0"/>
    <n v="0.25"/>
    <n v="561"/>
    <n v="50"/>
    <n v="0.25"/>
    <n v="336"/>
    <n v="50"/>
    <n v="1"/>
    <n v="0"/>
    <n v="4"/>
    <s v="island-braided"/>
    <s v="Oncorhynchus mykiss"/>
    <s v="summer"/>
    <x v="0"/>
    <x v="1"/>
    <x v="6"/>
    <s v="ACKOO-s (Ca)"/>
    <s v="na"/>
    <s v="na"/>
    <s v="independent"/>
    <s v="extirpated via barriers"/>
    <s v="anthropogenically blocked"/>
    <s v="SLOCWSD000005"/>
    <s v=" "/>
    <s v="N"/>
    <s v=" "/>
    <s v="Interior Columbia"/>
    <n v="0"/>
    <n v="255369.499694"/>
    <n v="1695428198.4100001"/>
  </r>
  <r>
    <n v="86546"/>
    <s v="Polyline"/>
    <n v="1"/>
    <n v="86546"/>
    <n v="1"/>
    <n v="86546"/>
    <s v="22400 9999999906351"/>
    <n v="9999999906351"/>
    <s v=" "/>
    <n v="200.476"/>
    <n v="918"/>
    <n v="7.4999999999999997E-2"/>
    <n v="6"/>
    <n v="10.199999999999999"/>
    <n v="1203"/>
    <n v="2045"/>
    <n v="1"/>
    <x v="0"/>
    <n v="0.25"/>
    <n v="511"/>
    <n v="50"/>
    <n v="0.25"/>
    <n v="301"/>
    <n v="50"/>
    <n v="1"/>
    <n v="0"/>
    <n v="4"/>
    <s v="meandering"/>
    <s v="Oncorhynchus mykiss"/>
    <s v="summer"/>
    <x v="0"/>
    <x v="1"/>
    <x v="6"/>
    <s v="ACKOO-s (Ca)"/>
    <s v="na"/>
    <s v="na"/>
    <s v="independent"/>
    <s v="extirpated via barriers"/>
    <s v="anthropogenically blocked"/>
    <s v="SLOCWSD000005"/>
    <s v=" "/>
    <s v="N"/>
    <s v=" "/>
    <s v="Interior Columbia"/>
    <n v="0"/>
    <n v="255369.499694"/>
    <n v="1695428198.4100001"/>
  </r>
  <r>
    <n v="86752"/>
    <s v="Polyline"/>
    <n v="1"/>
    <n v="86752"/>
    <n v="1"/>
    <n v="86752"/>
    <s v="200 9999999906365"/>
    <n v="9999999906365"/>
    <s v=" "/>
    <n v="199.90899999999999"/>
    <n v="878"/>
    <n v="8.5000000000000006E-2"/>
    <n v="9.6999999999999993"/>
    <n v="15.6"/>
    <n v="1939"/>
    <n v="3119"/>
    <n v="1"/>
    <x v="0"/>
    <n v="0.25"/>
    <n v="780"/>
    <n v="50"/>
    <n v="0.25"/>
    <n v="485"/>
    <n v="50"/>
    <n v="0"/>
    <n v="0"/>
    <n v="4"/>
    <s v="meandering"/>
    <s v="Oncorhynchus mykiss"/>
    <s v="summer"/>
    <x v="0"/>
    <x v="1"/>
    <x v="6"/>
    <s v="ACKOO-s (Ca)"/>
    <s v="na"/>
    <s v="na"/>
    <s v="independent"/>
    <s v="extirpated via barriers"/>
    <s v="anthropogenically blocked"/>
    <s v="SLOCWSD000005"/>
    <s v=" "/>
    <s v="N"/>
    <s v=" "/>
    <s v="Interior Columbia"/>
    <n v="0"/>
    <n v="255369.499694"/>
    <n v="1695428198.4100001"/>
  </r>
  <r>
    <n v="86753"/>
    <s v="Polyline"/>
    <n v="1"/>
    <n v="86753"/>
    <n v="1"/>
    <n v="86753"/>
    <s v="400 9999999906365"/>
    <n v="9999999906365"/>
    <s v=" "/>
    <n v="199.96299999999999"/>
    <n v="874"/>
    <n v="3.5000000000000003E-2"/>
    <n v="9.6999999999999993"/>
    <n v="15.6"/>
    <n v="1940"/>
    <n v="3119"/>
    <n v="3"/>
    <x v="0"/>
    <n v="1"/>
    <n v="3119"/>
    <n v="200"/>
    <n v="0.25"/>
    <n v="485"/>
    <n v="50"/>
    <n v="0"/>
    <n v="0"/>
    <n v="4"/>
    <s v="meandering"/>
    <s v="Oncorhynchus mykiss"/>
    <s v="summer"/>
    <x v="0"/>
    <x v="1"/>
    <x v="6"/>
    <s v="ACKOO-s (Ca)"/>
    <s v="na"/>
    <s v="na"/>
    <s v="independent"/>
    <s v="extirpated via barriers"/>
    <s v="anthropogenically blocked"/>
    <s v="SLOCWSD000005"/>
    <s v=" "/>
    <s v="N"/>
    <s v=" "/>
    <s v="Interior Columbia"/>
    <n v="0"/>
    <n v="255369.499694"/>
    <n v="1695428198.4100001"/>
  </r>
  <r>
    <n v="86820"/>
    <s v="Polyline"/>
    <n v="1"/>
    <n v="86820"/>
    <n v="1"/>
    <n v="86820"/>
    <s v="200 9999999906372"/>
    <n v="9999999906372"/>
    <s v=" "/>
    <n v="199.68799999999999"/>
    <n v="882"/>
    <n v="3.5000000000000003E-2"/>
    <n v="9.5"/>
    <n v="15.3"/>
    <n v="1897"/>
    <n v="3055"/>
    <n v="3"/>
    <x v="0"/>
    <n v="1"/>
    <n v="3055"/>
    <n v="200"/>
    <n v="0.25"/>
    <n v="474"/>
    <n v="50"/>
    <n v="1"/>
    <n v="1"/>
    <n v="4"/>
    <s v="meandering"/>
    <s v="Oncorhynchus mykiss"/>
    <s v="summer"/>
    <x v="0"/>
    <x v="1"/>
    <x v="6"/>
    <s v="ACKOO-s (Ca)"/>
    <s v="na"/>
    <s v="na"/>
    <s v="independent"/>
    <s v="extirpated via barriers"/>
    <s v="anthropogenically blocked"/>
    <s v="SLOCWSD000005"/>
    <s v=" "/>
    <s v="N"/>
    <s v=" "/>
    <s v="Interior Columbia"/>
    <n v="0"/>
    <n v="255369.499694"/>
    <n v="1695428198.4100001"/>
  </r>
  <r>
    <n v="86858"/>
    <s v="Polyline"/>
    <n v="1"/>
    <n v="86858"/>
    <n v="1"/>
    <n v="86858"/>
    <s v="800 9999999906375"/>
    <n v="9999999906375"/>
    <s v=" "/>
    <n v="199.845"/>
    <n v="894"/>
    <n v="0.03"/>
    <n v="6.9"/>
    <n v="11.4"/>
    <n v="1379"/>
    <n v="2278"/>
    <n v="3"/>
    <x v="0"/>
    <n v="1"/>
    <n v="2278"/>
    <n v="200"/>
    <n v="0.25"/>
    <n v="345"/>
    <n v="50"/>
    <n v="1"/>
    <n v="0"/>
    <n v="4"/>
    <s v="island-braided"/>
    <s v="Oncorhynchus mykiss"/>
    <s v="summer"/>
    <x v="0"/>
    <x v="1"/>
    <x v="6"/>
    <s v="ACKOO-s (Ca)"/>
    <s v="na"/>
    <s v="na"/>
    <s v="independent"/>
    <s v="extirpated via barriers"/>
    <s v="anthropogenically blocked"/>
    <s v="SLOCWSD000002"/>
    <s v=" "/>
    <s v="N"/>
    <s v=" "/>
    <s v="Interior Columbia"/>
    <n v="0"/>
    <n v="178824.850668"/>
    <n v="974364424.51300001"/>
  </r>
  <r>
    <n v="87542"/>
    <s v="Polyline"/>
    <n v="1"/>
    <n v="87542"/>
    <n v="1"/>
    <n v="87542"/>
    <s v="200 9999999906440"/>
    <n v="9999999906440"/>
    <s v=" "/>
    <n v="199.68600000000001"/>
    <n v="909"/>
    <n v="0.09"/>
    <n v="4.2"/>
    <n v="7.4"/>
    <n v="839"/>
    <n v="1478"/>
    <n v="1"/>
    <x v="0"/>
    <n v="0.25"/>
    <n v="370"/>
    <n v="50"/>
    <n v="0.25"/>
    <n v="210"/>
    <n v="50"/>
    <n v="0"/>
    <n v="0"/>
    <n v="4"/>
    <s v="meandering"/>
    <s v="Oncorhynchus mykiss"/>
    <s v="summer"/>
    <x v="0"/>
    <x v="1"/>
    <x v="6"/>
    <s v="ACKOO-s (Ca)"/>
    <s v="na"/>
    <s v="na"/>
    <s v="independent"/>
    <s v="extirpated via barriers"/>
    <s v="anthropogenically blocked"/>
    <s v="SLOCWSD000005"/>
    <s v=" "/>
    <s v="N"/>
    <s v=" "/>
    <s v="Interior Columbia"/>
    <n v="0"/>
    <n v="255369.499694"/>
    <n v="1695428198.4100001"/>
  </r>
  <r>
    <n v="88992"/>
    <s v="Polyline"/>
    <n v="1"/>
    <n v="88992"/>
    <n v="1"/>
    <n v="88992"/>
    <s v="400 9999999906610"/>
    <n v="9999999906610"/>
    <s v=" "/>
    <n v="199.946"/>
    <n v="543"/>
    <n v="7.0000000000000007E-2"/>
    <n v="5.8"/>
    <n v="9.9"/>
    <n v="1160"/>
    <n v="1979"/>
    <n v="1"/>
    <x v="0"/>
    <n v="0.25"/>
    <n v="495"/>
    <n v="50"/>
    <n v="0.25"/>
    <n v="290"/>
    <n v="50"/>
    <n v="0"/>
    <n v="0"/>
    <n v="2"/>
    <s v="island-braided"/>
    <s v="Oncorhynchus mykiss"/>
    <s v="summer"/>
    <x v="0"/>
    <x v="1"/>
    <x v="6"/>
    <s v="ACKOO-s (Ca)"/>
    <s v="na"/>
    <s v="na"/>
    <s v="independent"/>
    <s v="extirpated via barriers"/>
    <s v="naturally blocked"/>
    <s v="SLOCWSD000032"/>
    <s v=" "/>
    <s v="N"/>
    <s v=" "/>
    <s v="Interior Columbia"/>
    <n v="0"/>
    <n v="182462.608431"/>
    <n v="854882497.204"/>
  </r>
  <r>
    <n v="89016"/>
    <s v="Polyline"/>
    <n v="1"/>
    <n v="89016"/>
    <n v="1"/>
    <n v="89016"/>
    <s v="270 9999999906623"/>
    <n v="9999999906623"/>
    <s v=" "/>
    <n v="70.046999999999997"/>
    <n v="648"/>
    <n v="2.9000000000000001E-2"/>
    <n v="9.4"/>
    <n v="15.3"/>
    <n v="658"/>
    <n v="1072"/>
    <n v="3"/>
    <x v="0"/>
    <n v="1"/>
    <n v="1072"/>
    <n v="70"/>
    <n v="0.25"/>
    <n v="165"/>
    <n v="18"/>
    <n v="0"/>
    <n v="0"/>
    <n v="4"/>
    <s v="island-braided"/>
    <s v="Oncorhynchus mykiss"/>
    <s v="summer"/>
    <x v="0"/>
    <x v="1"/>
    <x v="6"/>
    <s v="ACKOO-s (Ca)"/>
    <s v="na"/>
    <s v="na"/>
    <s v="independent"/>
    <s v="extirpated via barriers"/>
    <s v="anthropogenically blocked"/>
    <s v="SLOCWSD000036"/>
    <s v=" "/>
    <s v="N"/>
    <s v=" "/>
    <s v="Interior Columbia"/>
    <n v="0"/>
    <n v="358896.92311899998"/>
    <n v="2576274112.7600002"/>
  </r>
  <r>
    <n v="89018"/>
    <s v="Polyline"/>
    <n v="1"/>
    <n v="89018"/>
    <n v="1"/>
    <n v="89018"/>
    <s v="350 9999999906624"/>
    <n v="9999999906624"/>
    <s v=" "/>
    <n v="150.02000000000001"/>
    <n v="645"/>
    <n v="0.02"/>
    <n v="9.5"/>
    <n v="15.3"/>
    <n v="1425"/>
    <n v="2295"/>
    <n v="3"/>
    <x v="0"/>
    <n v="1"/>
    <n v="2295"/>
    <n v="150"/>
    <n v="0.25"/>
    <n v="356"/>
    <n v="38"/>
    <n v="0"/>
    <n v="0"/>
    <n v="4"/>
    <s v="island-braided"/>
    <s v="Oncorhynchus mykiss"/>
    <s v="summer"/>
    <x v="0"/>
    <x v="1"/>
    <x v="6"/>
    <s v="ACKOO-s (Ca)"/>
    <s v="na"/>
    <s v="na"/>
    <s v="independent"/>
    <s v="extirpated via barriers"/>
    <s v="anthropogenically blocked"/>
    <s v="SLOCWSD000036"/>
    <s v=" "/>
    <s v="N"/>
    <s v=" "/>
    <s v="Interior Columbia"/>
    <n v="0"/>
    <n v="358896.92311899998"/>
    <n v="2576274112.7600002"/>
  </r>
  <r>
    <n v="89022"/>
    <s v="Polyline"/>
    <n v="1"/>
    <n v="89022"/>
    <n v="1"/>
    <n v="89022"/>
    <s v="240 9999999906627"/>
    <n v="9999999906627"/>
    <s v=" "/>
    <n v="40.412999999999997"/>
    <n v="620"/>
    <n v="2.5000000000000001E-2"/>
    <n v="9.6999999999999993"/>
    <n v="15.6"/>
    <n v="392"/>
    <n v="630"/>
    <n v="1"/>
    <x v="0"/>
    <n v="0.25"/>
    <n v="158"/>
    <n v="10"/>
    <n v="0.25"/>
    <n v="98"/>
    <n v="10"/>
    <n v="0"/>
    <n v="0"/>
    <n v="3"/>
    <s v="island-braided"/>
    <s v="Oncorhynchus mykiss"/>
    <s v="summer"/>
    <x v="0"/>
    <x v="1"/>
    <x v="6"/>
    <s v="ACKOO-s (Ca)"/>
    <s v="na"/>
    <s v="na"/>
    <s v="independent"/>
    <s v="extirpated via barriers"/>
    <s v="anthropogenically blocked"/>
    <s v="SLOCWSD000036"/>
    <s v=" "/>
    <s v="N"/>
    <s v=" "/>
    <s v="Interior Columbia"/>
    <n v="0"/>
    <n v="358896.92311899998"/>
    <n v="2576274112.7600002"/>
  </r>
  <r>
    <n v="89043"/>
    <s v="Polyline"/>
    <n v="1"/>
    <n v="89043"/>
    <n v="1"/>
    <n v="89043"/>
    <s v="400 9999999906636"/>
    <n v="9999999906636"/>
    <s v=" "/>
    <n v="200.13900000000001"/>
    <n v="511"/>
    <n v="2.5000000000000001E-2"/>
    <n v="14.9"/>
    <n v="23.4"/>
    <n v="2982"/>
    <n v="4683"/>
    <n v="3"/>
    <x v="0"/>
    <n v="1"/>
    <n v="4683"/>
    <n v="200"/>
    <n v="0.25"/>
    <n v="746"/>
    <n v="50"/>
    <n v="0"/>
    <n v="0"/>
    <n v="3"/>
    <s v="island-braided"/>
    <s v="Oncorhynchus mykiss"/>
    <s v="summer"/>
    <x v="0"/>
    <x v="1"/>
    <x v="6"/>
    <s v="ACKOO-s (Ca)"/>
    <s v="na"/>
    <s v="na"/>
    <s v="independent"/>
    <s v="extirpated via barriers"/>
    <s v="anthropogenically blocked"/>
    <s v="SLOCWSD000036"/>
    <s v=" "/>
    <s v="N"/>
    <s v=" "/>
    <s v="Interior Columbia"/>
    <n v="0"/>
    <n v="358896.92311899998"/>
    <n v="2576274112.7600002"/>
  </r>
  <r>
    <n v="89049"/>
    <s v="Polyline"/>
    <n v="1"/>
    <n v="89049"/>
    <n v="0"/>
    <n v="89049"/>
    <s v="200 9999999906639"/>
    <n v="9999999906639"/>
    <s v=" "/>
    <n v="200.36500000000001"/>
    <n v="540"/>
    <n v="3.5000000000000003E-2"/>
    <n v="8.1"/>
    <n v="13.3"/>
    <n v="1623"/>
    <n v="2665"/>
    <n v="3"/>
    <x v="0"/>
    <n v="1"/>
    <n v="2665"/>
    <n v="200"/>
    <n v="0.25"/>
    <n v="406"/>
    <n v="50"/>
    <n v="0"/>
    <n v="0"/>
    <n v="4"/>
    <s v="island-braided"/>
    <s v=" "/>
    <s v=" "/>
    <x v="1"/>
    <x v="2"/>
    <x v="5"/>
    <s v=" "/>
    <s v=" "/>
    <s v=" "/>
    <s v=" "/>
    <s v=" "/>
    <s v=" "/>
    <s v=" "/>
    <s v=" "/>
    <s v=" "/>
    <s v=" "/>
    <s v=" "/>
    <n v="0"/>
    <n v="0"/>
    <n v="0"/>
  </r>
  <r>
    <n v="89071"/>
    <s v="Polyline"/>
    <n v="1"/>
    <n v="89071"/>
    <n v="1"/>
    <n v="89071"/>
    <s v="200 9999999906653"/>
    <n v="9999999906653"/>
    <s v=" "/>
    <n v="200.124"/>
    <n v="1177"/>
    <n v="4.4999999999999998E-2"/>
    <n v="5.0999999999999996"/>
    <n v="8.8000000000000007"/>
    <n v="1021"/>
    <n v="1761"/>
    <n v="1"/>
    <x v="0"/>
    <n v="0.25"/>
    <n v="440"/>
    <n v="50"/>
    <n v="0.25"/>
    <n v="255"/>
    <n v="50"/>
    <n v="0"/>
    <n v="0"/>
    <n v="4"/>
    <s v="island-braided"/>
    <s v="Oncorhynchus mykiss"/>
    <s v="summer"/>
    <x v="0"/>
    <x v="1"/>
    <x v="6"/>
    <s v="ACKOO-s (Ca)"/>
    <s v="na"/>
    <s v="na"/>
    <s v="independent"/>
    <s v="extirpated via barriers"/>
    <s v="anthropogenically blocked"/>
    <s v="SLOCWSD000003"/>
    <s v=" "/>
    <s v="N"/>
    <s v=" "/>
    <s v="Interior Columbia"/>
    <n v="0"/>
    <n v="336733.92217199999"/>
    <n v="1856759088.6600001"/>
  </r>
  <r>
    <n v="89072"/>
    <s v="Polyline"/>
    <n v="1"/>
    <n v="89072"/>
    <n v="1"/>
    <n v="89072"/>
    <s v="400 9999999906653"/>
    <n v="9999999906653"/>
    <s v=" "/>
    <n v="200.27799999999999"/>
    <n v="1180"/>
    <n v="4.4999999999999998E-2"/>
    <n v="5.0999999999999996"/>
    <n v="8.8000000000000007"/>
    <n v="1021"/>
    <n v="1762"/>
    <n v="1"/>
    <x v="0"/>
    <n v="0.25"/>
    <n v="441"/>
    <n v="50"/>
    <n v="0.25"/>
    <n v="255"/>
    <n v="50"/>
    <n v="0"/>
    <n v="0"/>
    <n v="4"/>
    <s v="island-braided"/>
    <s v="Oncorhynchus mykiss"/>
    <s v="summer"/>
    <x v="0"/>
    <x v="1"/>
    <x v="6"/>
    <s v="ACKOO-s (Ca)"/>
    <s v="na"/>
    <s v="na"/>
    <s v="independent"/>
    <s v="extirpated via barriers"/>
    <s v="anthropogenically blocked"/>
    <s v="SLOCWSD000003"/>
    <s v=" "/>
    <s v="N"/>
    <s v=" "/>
    <s v="Interior Columbia"/>
    <n v="0"/>
    <n v="336733.92217199999"/>
    <n v="1856759088.6600001"/>
  </r>
  <r>
    <n v="90923"/>
    <s v="Polyline"/>
    <n v="1"/>
    <n v="90923"/>
    <n v="1"/>
    <n v="90923"/>
    <s v="8400 1190149481266"/>
    <n v="1190149481266"/>
    <s v="Little Nespelem River"/>
    <n v="200.06299999999999"/>
    <n v="573"/>
    <n v="0.02"/>
    <n v="4.2"/>
    <n v="7.7"/>
    <n v="840"/>
    <n v="1540"/>
    <n v="3"/>
    <x v="0"/>
    <n v="1"/>
    <n v="1540"/>
    <n v="200"/>
    <n v="0.25"/>
    <n v="210"/>
    <n v="50"/>
    <n v="1"/>
    <n v="1"/>
    <n v="4"/>
    <s v="meandering"/>
    <s v="Oncorhynchus mykiss"/>
    <s v="summer"/>
    <x v="0"/>
    <x v="1"/>
    <x v="4"/>
    <s v="ACSAN-s"/>
    <s v="na"/>
    <s v="na"/>
    <s v="independent"/>
    <s v="functionally extirpated"/>
    <s v="anthropogenically blocked"/>
    <n v="170200050102"/>
    <s v="Little Nespelem River"/>
    <s v="N"/>
    <s v=" "/>
    <s v="Interior Columbia"/>
    <n v="0"/>
    <n v="354925.566666"/>
    <n v="2517617901.1399999"/>
  </r>
  <r>
    <n v="90924"/>
    <s v="Polyline"/>
    <n v="1"/>
    <n v="90924"/>
    <n v="1"/>
    <n v="90924"/>
    <s v="8600 1190149481266"/>
    <n v="1190149481266"/>
    <s v="Little Nespelem River"/>
    <n v="200.06100000000001"/>
    <n v="577"/>
    <n v="0.02"/>
    <n v="4.2"/>
    <n v="7.6"/>
    <n v="840"/>
    <n v="1520"/>
    <n v="3"/>
    <x v="0"/>
    <n v="1"/>
    <n v="1520"/>
    <n v="200"/>
    <n v="0.25"/>
    <n v="210"/>
    <n v="50"/>
    <n v="1"/>
    <n v="1"/>
    <n v="4"/>
    <s v="meandering"/>
    <s v="Oncorhynchus mykiss"/>
    <s v="summer"/>
    <x v="0"/>
    <x v="1"/>
    <x v="4"/>
    <s v="ACSAN-s"/>
    <s v="na"/>
    <s v="na"/>
    <s v="independent"/>
    <s v="functionally extirpated"/>
    <s v="anthropogenically blocked"/>
    <n v="170200050102"/>
    <s v="Little Nespelem River"/>
    <s v="N"/>
    <s v=" "/>
    <s v="Interior Columbia"/>
    <n v="0"/>
    <n v="354925.566666"/>
    <n v="2517617901.1399999"/>
  </r>
  <r>
    <n v="90926"/>
    <s v="Polyline"/>
    <n v="1"/>
    <n v="90926"/>
    <n v="1"/>
    <n v="90926"/>
    <s v="9000 1190149481266"/>
    <n v="1190149481266"/>
    <s v="Little Nespelem River"/>
    <n v="200.07599999999999"/>
    <n v="583"/>
    <n v="0.02"/>
    <n v="4.2"/>
    <n v="7.6"/>
    <n v="840"/>
    <n v="1521"/>
    <n v="3"/>
    <x v="0"/>
    <n v="1"/>
    <n v="1521"/>
    <n v="200"/>
    <n v="0.25"/>
    <n v="210"/>
    <n v="50"/>
    <n v="1"/>
    <n v="0"/>
    <n v="4"/>
    <s v="meandering"/>
    <s v="Oncorhynchus mykiss"/>
    <s v="summer"/>
    <x v="0"/>
    <x v="1"/>
    <x v="4"/>
    <s v="ACSAN-s"/>
    <s v="na"/>
    <s v="na"/>
    <s v="independent"/>
    <s v="functionally extirpated"/>
    <s v="anthropogenically blocked"/>
    <n v="170200050102"/>
    <s v="Little Nespelem River"/>
    <s v="N"/>
    <s v=" "/>
    <s v="Interior Columbia"/>
    <n v="0"/>
    <n v="354925.566666"/>
    <n v="2517617901.1399999"/>
  </r>
  <r>
    <n v="90929"/>
    <s v="Polyline"/>
    <n v="1"/>
    <n v="90929"/>
    <n v="1"/>
    <n v="90929"/>
    <s v="9600 1190149481266"/>
    <n v="1190149481266"/>
    <s v="Little Nespelem River"/>
    <n v="200.03700000000001"/>
    <n v="596"/>
    <n v="0.02"/>
    <n v="4.2"/>
    <n v="7.6"/>
    <n v="840"/>
    <n v="1520"/>
    <n v="3"/>
    <x v="0"/>
    <n v="1"/>
    <n v="1520"/>
    <n v="200"/>
    <n v="0.25"/>
    <n v="210"/>
    <n v="50"/>
    <n v="1"/>
    <n v="0"/>
    <n v="4"/>
    <s v="meandering"/>
    <s v="Oncorhynchus mykiss"/>
    <s v="summer"/>
    <x v="0"/>
    <x v="1"/>
    <x v="4"/>
    <s v="ACSAN-s"/>
    <s v="na"/>
    <s v="na"/>
    <s v="independent"/>
    <s v="functionally extirpated"/>
    <s v="anthropogenically blocked"/>
    <n v="170200050102"/>
    <s v="Little Nespelem River"/>
    <s v="N"/>
    <s v=" "/>
    <s v="Interior Columbia"/>
    <n v="0"/>
    <n v="354925.566666"/>
    <n v="2517617901.1399999"/>
  </r>
  <r>
    <n v="90930"/>
    <s v="Polyline"/>
    <n v="1"/>
    <n v="90930"/>
    <n v="1"/>
    <n v="90930"/>
    <s v="9800 1190149481266"/>
    <n v="1190149481266"/>
    <s v="Little Nespelem River"/>
    <n v="200.06399999999999"/>
    <n v="601"/>
    <n v="2.5000000000000001E-2"/>
    <n v="4.2"/>
    <n v="7.6"/>
    <n v="840"/>
    <n v="1520"/>
    <n v="3"/>
    <x v="0"/>
    <n v="1"/>
    <n v="1520"/>
    <n v="200"/>
    <n v="0.25"/>
    <n v="210"/>
    <n v="50"/>
    <n v="1"/>
    <n v="0"/>
    <n v="4"/>
    <s v="meandering"/>
    <s v="Oncorhynchus mykiss"/>
    <s v="summer"/>
    <x v="0"/>
    <x v="1"/>
    <x v="4"/>
    <s v="ACSAN-s"/>
    <s v="na"/>
    <s v="na"/>
    <s v="independent"/>
    <s v="functionally extirpated"/>
    <s v="anthropogenically blocked"/>
    <n v="170200050102"/>
    <s v="Little Nespelem River"/>
    <s v="N"/>
    <s v=" "/>
    <s v="Interior Columbia"/>
    <n v="0"/>
    <n v="354925.566666"/>
    <n v="2517617901.1399999"/>
  </r>
  <r>
    <n v="90931"/>
    <s v="Polyline"/>
    <n v="1"/>
    <n v="90931"/>
    <n v="1"/>
    <n v="90931"/>
    <s v="10000 1190149481266"/>
    <n v="1190149481266"/>
    <s v="Little Nespelem River"/>
    <n v="200.054"/>
    <n v="606"/>
    <n v="0.03"/>
    <n v="4.2"/>
    <n v="7.6"/>
    <n v="840"/>
    <n v="1520"/>
    <n v="3"/>
    <x v="0"/>
    <n v="1"/>
    <n v="1520"/>
    <n v="200"/>
    <n v="0.25"/>
    <n v="210"/>
    <n v="50"/>
    <n v="1"/>
    <n v="0"/>
    <n v="4"/>
    <s v="meandering"/>
    <s v="Oncorhynchus mykiss"/>
    <s v="summer"/>
    <x v="0"/>
    <x v="1"/>
    <x v="4"/>
    <s v="ACSAN-s"/>
    <s v="na"/>
    <s v="na"/>
    <s v="independent"/>
    <s v="functionally extirpated"/>
    <s v="anthropogenically blocked"/>
    <n v="170200050102"/>
    <s v="Little Nespelem River"/>
    <s v="N"/>
    <s v=" "/>
    <s v="Interior Columbia"/>
    <n v="0"/>
    <n v="354925.566666"/>
    <n v="2517617901.1399999"/>
  </r>
  <r>
    <n v="90932"/>
    <s v="Polyline"/>
    <n v="1"/>
    <n v="90932"/>
    <n v="1"/>
    <n v="90932"/>
    <s v="10200 1190149481266"/>
    <n v="1190149481266"/>
    <s v="Little Nespelem River"/>
    <n v="200.066"/>
    <n v="612"/>
    <n v="0.03"/>
    <n v="4.2"/>
    <n v="7.6"/>
    <n v="840"/>
    <n v="1521"/>
    <n v="3"/>
    <x v="0"/>
    <n v="1"/>
    <n v="1521"/>
    <n v="200"/>
    <n v="0.25"/>
    <n v="210"/>
    <n v="50"/>
    <n v="1"/>
    <n v="0"/>
    <n v="4"/>
    <s v="meandering"/>
    <s v="Oncorhynchus mykiss"/>
    <s v="summer"/>
    <x v="0"/>
    <x v="1"/>
    <x v="4"/>
    <s v="ACSAN-s"/>
    <s v="na"/>
    <s v="na"/>
    <s v="independent"/>
    <s v="functionally extirpated"/>
    <s v="anthropogenically blocked"/>
    <n v="170200050102"/>
    <s v="Little Nespelem River"/>
    <s v="N"/>
    <s v=" "/>
    <s v="Interior Columbia"/>
    <n v="0"/>
    <n v="354925.566666"/>
    <n v="2517617901.1399999"/>
  </r>
  <r>
    <n v="90933"/>
    <s v="Polyline"/>
    <n v="1"/>
    <n v="90933"/>
    <n v="1"/>
    <n v="90933"/>
    <s v="10400 1190149481266"/>
    <n v="1190149481266"/>
    <s v="Little Nespelem River"/>
    <n v="200.024"/>
    <n v="617"/>
    <n v="0.02"/>
    <n v="4.2"/>
    <n v="7.6"/>
    <n v="840"/>
    <n v="1520"/>
    <n v="3"/>
    <x v="0"/>
    <n v="1"/>
    <n v="1520"/>
    <n v="200"/>
    <n v="0.25"/>
    <n v="210"/>
    <n v="50"/>
    <n v="1"/>
    <n v="0"/>
    <n v="4"/>
    <s v="meandering"/>
    <s v="Oncorhynchus mykiss"/>
    <s v="summer"/>
    <x v="0"/>
    <x v="1"/>
    <x v="4"/>
    <s v="ACSAN-s"/>
    <s v="na"/>
    <s v="na"/>
    <s v="independent"/>
    <s v="functionally extirpated"/>
    <s v="anthropogenically blocked"/>
    <n v="170200050102"/>
    <s v="Little Nespelem River"/>
    <s v="N"/>
    <s v=" "/>
    <s v="Interior Columbia"/>
    <n v="0"/>
    <n v="354925.566666"/>
    <n v="2517617901.1399999"/>
  </r>
  <r>
    <n v="90934"/>
    <s v="Polyline"/>
    <n v="1"/>
    <n v="90934"/>
    <n v="1"/>
    <n v="90934"/>
    <s v="10600 1190149481266"/>
    <n v="1190149481266"/>
    <s v="Little Nespelem River"/>
    <n v="200.05799999999999"/>
    <n v="621"/>
    <n v="2.5000000000000001E-2"/>
    <n v="4.2"/>
    <n v="7.6"/>
    <n v="840"/>
    <n v="1520"/>
    <n v="3"/>
    <x v="0"/>
    <n v="1"/>
    <n v="1520"/>
    <n v="200"/>
    <n v="0.25"/>
    <n v="210"/>
    <n v="50"/>
    <n v="1"/>
    <n v="0"/>
    <n v="4"/>
    <s v="meandering"/>
    <s v="Oncorhynchus mykiss"/>
    <s v="summer"/>
    <x v="0"/>
    <x v="1"/>
    <x v="4"/>
    <s v="ACSAN-s"/>
    <s v="na"/>
    <s v="na"/>
    <s v="independent"/>
    <s v="functionally extirpated"/>
    <s v="anthropogenically blocked"/>
    <n v="170200050102"/>
    <s v="Little Nespelem River"/>
    <s v="N"/>
    <s v=" "/>
    <s v="Interior Columbia"/>
    <n v="0"/>
    <n v="354925.566666"/>
    <n v="2517617901.1399999"/>
  </r>
  <r>
    <n v="90935"/>
    <s v="Polyline"/>
    <n v="1"/>
    <n v="90935"/>
    <n v="1"/>
    <n v="90935"/>
    <s v="10800 1190149481266"/>
    <n v="1190149481266"/>
    <s v="Little Nespelem River"/>
    <n v="200.36600000000001"/>
    <n v="627"/>
    <n v="0.03"/>
    <n v="4.2"/>
    <n v="7.6"/>
    <n v="842"/>
    <n v="1523"/>
    <n v="3"/>
    <x v="0"/>
    <n v="1"/>
    <n v="1523"/>
    <n v="200"/>
    <n v="0.25"/>
    <n v="211"/>
    <n v="50"/>
    <n v="1"/>
    <n v="0"/>
    <n v="4"/>
    <s v="meandering"/>
    <s v="Oncorhynchus mykiss"/>
    <s v="summer"/>
    <x v="0"/>
    <x v="1"/>
    <x v="4"/>
    <s v="ACSAN-s"/>
    <s v="na"/>
    <s v="na"/>
    <s v="independent"/>
    <s v="functionally extirpated"/>
    <s v="anthropogenically blocked"/>
    <n v="170200050102"/>
    <s v="Little Nespelem River"/>
    <s v="N"/>
    <s v=" "/>
    <s v="Interior Columbia"/>
    <n v="0"/>
    <n v="354925.566666"/>
    <n v="2517617901.1399999"/>
  </r>
  <r>
    <n v="90936"/>
    <s v="Polyline"/>
    <n v="1"/>
    <n v="90936"/>
    <n v="1"/>
    <n v="90936"/>
    <s v="11000 1190149481266"/>
    <n v="1190149481266"/>
    <s v="Little Nespelem River"/>
    <n v="200.10400000000001"/>
    <n v="632"/>
    <n v="0.02"/>
    <n v="4.2"/>
    <n v="7.6"/>
    <n v="840"/>
    <n v="1521"/>
    <n v="3"/>
    <x v="0"/>
    <n v="1"/>
    <n v="1521"/>
    <n v="200"/>
    <n v="0.25"/>
    <n v="210"/>
    <n v="50"/>
    <n v="1"/>
    <n v="0"/>
    <n v="4"/>
    <s v="meandering"/>
    <s v="Oncorhynchus mykiss"/>
    <s v="summer"/>
    <x v="0"/>
    <x v="1"/>
    <x v="4"/>
    <s v="ACSAN-s"/>
    <s v="na"/>
    <s v="na"/>
    <s v="independent"/>
    <s v="functionally extirpated"/>
    <s v="anthropogenically blocked"/>
    <n v="170200050102"/>
    <s v="Little Nespelem River"/>
    <s v="N"/>
    <s v=" "/>
    <s v="Interior Columbia"/>
    <n v="0"/>
    <n v="354925.566666"/>
    <n v="2517617901.1399999"/>
  </r>
  <r>
    <n v="90938"/>
    <s v="Polyline"/>
    <n v="1"/>
    <n v="90938"/>
    <n v="1"/>
    <n v="90938"/>
    <s v="11400 1190149481266"/>
    <n v="1190149481266"/>
    <s v="Little Nespelem River"/>
    <n v="200.11199999999999"/>
    <n v="641"/>
    <n v="0.02"/>
    <n v="4.2"/>
    <n v="7.6"/>
    <n v="840"/>
    <n v="1521"/>
    <n v="3"/>
    <x v="0"/>
    <n v="1"/>
    <n v="1521"/>
    <n v="200"/>
    <n v="0.25"/>
    <n v="210"/>
    <n v="50"/>
    <n v="1"/>
    <n v="0"/>
    <n v="4"/>
    <s v="meandering"/>
    <s v="Oncorhynchus mykiss"/>
    <s v="summer"/>
    <x v="0"/>
    <x v="1"/>
    <x v="4"/>
    <s v="ACSAN-s"/>
    <s v="na"/>
    <s v="na"/>
    <s v="independent"/>
    <s v="functionally extirpated"/>
    <s v="anthropogenically blocked"/>
    <n v="170200050102"/>
    <s v="Little Nespelem River"/>
    <s v="N"/>
    <s v=" "/>
    <s v="Interior Columbia"/>
    <n v="0"/>
    <n v="354925.566666"/>
    <n v="2517617901.1399999"/>
  </r>
  <r>
    <n v="90939"/>
    <s v="Polyline"/>
    <n v="1"/>
    <n v="90939"/>
    <n v="1"/>
    <n v="90939"/>
    <s v="11600 1190149481266"/>
    <n v="1190149481266"/>
    <s v="Little Nespelem River"/>
    <n v="200.024"/>
    <n v="646"/>
    <n v="2.5000000000000001E-2"/>
    <n v="4.2"/>
    <n v="7.6"/>
    <n v="840"/>
    <n v="1520"/>
    <n v="3"/>
    <x v="0"/>
    <n v="1"/>
    <n v="1520"/>
    <n v="200"/>
    <n v="0.25"/>
    <n v="210"/>
    <n v="50"/>
    <n v="1"/>
    <n v="0"/>
    <n v="4"/>
    <s v="meandering"/>
    <s v="Oncorhynchus mykiss"/>
    <s v="summer"/>
    <x v="0"/>
    <x v="1"/>
    <x v="4"/>
    <s v="ACSAN-s"/>
    <s v="na"/>
    <s v="na"/>
    <s v="independent"/>
    <s v="functionally extirpated"/>
    <s v="anthropogenically blocked"/>
    <n v="170200050102"/>
    <s v="Little Nespelem River"/>
    <s v="N"/>
    <s v=" "/>
    <s v="Interior Columbia"/>
    <n v="0"/>
    <n v="354925.566666"/>
    <n v="2517617901.1399999"/>
  </r>
  <r>
    <n v="90940"/>
    <s v="Polyline"/>
    <n v="1"/>
    <n v="90940"/>
    <n v="1"/>
    <n v="90940"/>
    <s v="11800 1190149481266"/>
    <n v="1190149481266"/>
    <s v="Little Nespelem River"/>
    <n v="200.05799999999999"/>
    <n v="650"/>
    <n v="0.02"/>
    <n v="4.2"/>
    <n v="7.6"/>
    <n v="840"/>
    <n v="1520"/>
    <n v="3"/>
    <x v="0"/>
    <n v="1"/>
    <n v="1520"/>
    <n v="200"/>
    <n v="0.25"/>
    <n v="210"/>
    <n v="50"/>
    <n v="1"/>
    <n v="0"/>
    <n v="4"/>
    <s v="meandering"/>
    <s v="Oncorhynchus mykiss"/>
    <s v="summer"/>
    <x v="0"/>
    <x v="1"/>
    <x v="4"/>
    <s v="ACSAN-s"/>
    <s v="na"/>
    <s v="na"/>
    <s v="independent"/>
    <s v="functionally extirpated"/>
    <s v="anthropogenically blocked"/>
    <n v="170200050102"/>
    <s v="Little Nespelem River"/>
    <s v="N"/>
    <s v=" "/>
    <s v="Interior Columbia"/>
    <n v="0"/>
    <n v="354925.566666"/>
    <n v="2517617901.1399999"/>
  </r>
  <r>
    <n v="90941"/>
    <s v="Polyline"/>
    <n v="1"/>
    <n v="90941"/>
    <n v="1"/>
    <n v="90941"/>
    <s v="12000 1190149481266"/>
    <n v="1190149481266"/>
    <s v="Little Nespelem River"/>
    <n v="200.33799999999999"/>
    <n v="654"/>
    <n v="0.02"/>
    <n v="4.2"/>
    <n v="7.6"/>
    <n v="841"/>
    <n v="1523"/>
    <n v="3"/>
    <x v="0"/>
    <n v="1"/>
    <n v="1523"/>
    <n v="200"/>
    <n v="0.25"/>
    <n v="210"/>
    <n v="50"/>
    <n v="1"/>
    <n v="0"/>
    <n v="4"/>
    <s v="meandering"/>
    <s v="Oncorhynchus mykiss"/>
    <s v="summer"/>
    <x v="0"/>
    <x v="1"/>
    <x v="4"/>
    <s v="ACSAN-s"/>
    <s v="na"/>
    <s v="na"/>
    <s v="independent"/>
    <s v="functionally extirpated"/>
    <s v="anthropogenically blocked"/>
    <n v="170200050102"/>
    <s v="Little Nespelem River"/>
    <s v="N"/>
    <s v=" "/>
    <s v="Interior Columbia"/>
    <n v="0"/>
    <n v="354925.566666"/>
    <n v="2517617901.1399999"/>
  </r>
  <r>
    <n v="90942"/>
    <s v="Polyline"/>
    <n v="1"/>
    <n v="90942"/>
    <n v="1"/>
    <n v="90942"/>
    <s v="12200 1190149481266"/>
    <n v="1190149481266"/>
    <s v="Little Nespelem River"/>
    <n v="200.07300000000001"/>
    <n v="660"/>
    <n v="3.5000000000000003E-2"/>
    <n v="4.2"/>
    <n v="7.5"/>
    <n v="840"/>
    <n v="1501"/>
    <n v="3"/>
    <x v="0"/>
    <n v="1"/>
    <n v="1501"/>
    <n v="200"/>
    <n v="0.25"/>
    <n v="210"/>
    <n v="50"/>
    <n v="1"/>
    <n v="0"/>
    <n v="4"/>
    <s v="meandering"/>
    <s v="Oncorhynchus mykiss"/>
    <s v="summer"/>
    <x v="0"/>
    <x v="1"/>
    <x v="4"/>
    <s v="ACSAN-s"/>
    <s v="na"/>
    <s v="na"/>
    <s v="independent"/>
    <s v="functionally extirpated"/>
    <s v="anthropogenically blocked"/>
    <n v="170200050102"/>
    <s v="Little Nespelem River"/>
    <s v="N"/>
    <s v=" "/>
    <s v="Interior Columbia"/>
    <n v="0"/>
    <n v="354925.566666"/>
    <n v="2517617901.1399999"/>
  </r>
  <r>
    <n v="90943"/>
    <s v="Polyline"/>
    <n v="1"/>
    <n v="90943"/>
    <n v="1"/>
    <n v="90943"/>
    <s v="12400 1190149481266"/>
    <n v="1190149481266"/>
    <s v="Little Nespelem River"/>
    <n v="200.07"/>
    <n v="665"/>
    <n v="0.02"/>
    <n v="4.2"/>
    <n v="7.5"/>
    <n v="840"/>
    <n v="1501"/>
    <n v="3"/>
    <x v="0"/>
    <n v="1"/>
    <n v="1501"/>
    <n v="200"/>
    <n v="0.25"/>
    <n v="210"/>
    <n v="50"/>
    <n v="1"/>
    <n v="0"/>
    <n v="4"/>
    <s v="meandering"/>
    <s v="Oncorhynchus mykiss"/>
    <s v="summer"/>
    <x v="0"/>
    <x v="1"/>
    <x v="4"/>
    <s v="ACSAN-s"/>
    <s v="na"/>
    <s v="na"/>
    <s v="independent"/>
    <s v="functionally extirpated"/>
    <s v="anthropogenically blocked"/>
    <n v="170200050102"/>
    <s v="Little Nespelem River"/>
    <s v="N"/>
    <s v=" "/>
    <s v="Interior Columbia"/>
    <n v="0"/>
    <n v="354925.566666"/>
    <n v="2517617901.1399999"/>
  </r>
  <r>
    <n v="90945"/>
    <s v="Polyline"/>
    <n v="1"/>
    <n v="90945"/>
    <n v="1"/>
    <n v="90945"/>
    <s v="12800 1190149481266"/>
    <n v="1190149481266"/>
    <s v="Little Nespelem River"/>
    <n v="200.03100000000001"/>
    <n v="674"/>
    <n v="2.5000000000000001E-2"/>
    <n v="4"/>
    <n v="7.3"/>
    <n v="800"/>
    <n v="1460"/>
    <n v="3"/>
    <x v="0"/>
    <n v="1"/>
    <n v="1460"/>
    <n v="200"/>
    <n v="0.25"/>
    <n v="200"/>
    <n v="50"/>
    <n v="1"/>
    <n v="0"/>
    <n v="4"/>
    <s v="meandering"/>
    <s v="Oncorhynchus mykiss"/>
    <s v="summer"/>
    <x v="0"/>
    <x v="1"/>
    <x v="4"/>
    <s v="ACSAN-s"/>
    <s v="na"/>
    <s v="na"/>
    <s v="independent"/>
    <s v="functionally extirpated"/>
    <s v="anthropogenically blocked"/>
    <n v="170200050102"/>
    <s v="Little Nespelem River"/>
    <s v="N"/>
    <s v=" "/>
    <s v="Interior Columbia"/>
    <n v="0"/>
    <n v="354925.566666"/>
    <n v="2517617901.1399999"/>
  </r>
  <r>
    <n v="90947"/>
    <s v="Polyline"/>
    <n v="1"/>
    <n v="90947"/>
    <n v="1"/>
    <n v="90947"/>
    <s v="13200 1190149481266"/>
    <n v="1190149481266"/>
    <s v="Little Nespelem River"/>
    <n v="200.36099999999999"/>
    <n v="684"/>
    <n v="0.04"/>
    <n v="4"/>
    <n v="7.3"/>
    <n v="801"/>
    <n v="1463"/>
    <n v="3"/>
    <x v="0"/>
    <n v="1"/>
    <n v="1463"/>
    <n v="200"/>
    <n v="0.25"/>
    <n v="200"/>
    <n v="50"/>
    <n v="1"/>
    <n v="0"/>
    <n v="4"/>
    <s v="meandering"/>
    <s v="Oncorhynchus mykiss"/>
    <s v="summer"/>
    <x v="0"/>
    <x v="1"/>
    <x v="4"/>
    <s v="ACSAN-s"/>
    <s v="na"/>
    <s v="na"/>
    <s v="independent"/>
    <s v="functionally extirpated"/>
    <s v="anthropogenically blocked"/>
    <n v="170200050102"/>
    <s v="Little Nespelem River"/>
    <s v="N"/>
    <s v=" "/>
    <s v="Interior Columbia"/>
    <n v="0"/>
    <n v="354925.566666"/>
    <n v="2517617901.1399999"/>
  </r>
  <r>
    <n v="90950"/>
    <s v="Polyline"/>
    <n v="1"/>
    <n v="90950"/>
    <n v="1"/>
    <n v="90950"/>
    <s v="13800 1190149481266"/>
    <n v="1190149481266"/>
    <s v="Little Nespelem River"/>
    <n v="200.00700000000001"/>
    <n v="716"/>
    <n v="1.4999999999999999E-2"/>
    <n v="4"/>
    <n v="7.3"/>
    <n v="800"/>
    <n v="1460"/>
    <n v="1"/>
    <x v="0"/>
    <n v="0.25"/>
    <n v="365"/>
    <n v="50"/>
    <n v="0.25"/>
    <n v="200"/>
    <n v="50"/>
    <n v="1"/>
    <n v="0"/>
    <n v="4"/>
    <s v="meandering"/>
    <s v="Oncorhynchus mykiss"/>
    <s v="summer"/>
    <x v="0"/>
    <x v="1"/>
    <x v="4"/>
    <s v="ACSAN-s"/>
    <s v="na"/>
    <s v="na"/>
    <s v="independent"/>
    <s v="functionally extirpated"/>
    <s v="anthropogenically blocked"/>
    <n v="170200050102"/>
    <s v="Little Nespelem River"/>
    <s v="N"/>
    <s v=" "/>
    <s v="Interior Columbia"/>
    <n v="0"/>
    <n v="354925.566666"/>
    <n v="2517617901.1399999"/>
  </r>
  <r>
    <n v="90951"/>
    <s v="Polyline"/>
    <n v="1"/>
    <n v="90951"/>
    <n v="1"/>
    <n v="90951"/>
    <s v="14000 1190149481266"/>
    <n v="1190149481266"/>
    <s v="Little Nespelem River"/>
    <n v="200.024"/>
    <n v="718"/>
    <n v="2.5000000000000001E-2"/>
    <n v="4"/>
    <n v="7.3"/>
    <n v="800"/>
    <n v="1460"/>
    <n v="3"/>
    <x v="0"/>
    <n v="1"/>
    <n v="1460"/>
    <n v="200"/>
    <n v="0.25"/>
    <n v="200"/>
    <n v="50"/>
    <n v="1"/>
    <n v="0"/>
    <n v="4"/>
    <s v="meandering"/>
    <s v="Oncorhynchus mykiss"/>
    <s v="summer"/>
    <x v="0"/>
    <x v="1"/>
    <x v="4"/>
    <s v="ACSAN-s"/>
    <s v="na"/>
    <s v="na"/>
    <s v="independent"/>
    <s v="functionally extirpated"/>
    <s v="anthropogenically blocked"/>
    <n v="170200050102"/>
    <s v="Little Nespelem River"/>
    <s v="N"/>
    <s v=" "/>
    <s v="Interior Columbia"/>
    <n v="0"/>
    <n v="354925.566666"/>
    <n v="2517617901.1399999"/>
  </r>
  <r>
    <n v="90956"/>
    <s v="Polyline"/>
    <n v="1"/>
    <n v="90956"/>
    <n v="1"/>
    <n v="90956"/>
    <s v="15000 1190149481266"/>
    <n v="1190149481266"/>
    <s v="Little Nespelem River"/>
    <n v="200.05500000000001"/>
    <n v="736"/>
    <n v="4.4999999999999998E-2"/>
    <n v="4"/>
    <n v="7.3"/>
    <n v="800"/>
    <n v="1460"/>
    <n v="1"/>
    <x v="0"/>
    <n v="0.25"/>
    <n v="365"/>
    <n v="50"/>
    <n v="0.25"/>
    <n v="200"/>
    <n v="50"/>
    <n v="1"/>
    <n v="1"/>
    <n v="1"/>
    <s v="meandering"/>
    <s v="Oncorhynchus mykiss"/>
    <s v="summer"/>
    <x v="0"/>
    <x v="1"/>
    <x v="4"/>
    <s v="ACSAN-s"/>
    <s v="na"/>
    <s v="na"/>
    <s v="independent"/>
    <s v="functionally extirpated"/>
    <s v="anthropogenically blocked"/>
    <n v="170200050102"/>
    <s v="Little Nespelem River"/>
    <s v="N"/>
    <s v=" "/>
    <s v="Interior Columbia"/>
    <n v="0"/>
    <n v="354925.566666"/>
    <n v="2517617901.1399999"/>
  </r>
  <r>
    <n v="2473"/>
    <s v="Polyline"/>
    <n v="1"/>
    <n v="2473"/>
    <n v="1"/>
    <n v="2473"/>
    <s v="1400 1173267474930"/>
    <n v="1173267474930"/>
    <s v="Rock Creek"/>
    <n v="200.11500000000001"/>
    <n v="588"/>
    <n v="0.01"/>
    <n v="7.7"/>
    <n v="12.7"/>
    <n v="1541"/>
    <n v="2541"/>
    <n v="3"/>
    <x v="1"/>
    <n v="1"/>
    <n v="2541"/>
    <n v="200"/>
    <n v="0.5"/>
    <n v="771"/>
    <n v="100"/>
    <n v="1"/>
    <n v="1"/>
    <n v="4"/>
    <s v="meandering"/>
    <s v="Oncorhynchus mykiss"/>
    <s v="summer"/>
    <x v="0"/>
    <x v="0"/>
    <x v="0"/>
    <s v="SPHAN-s"/>
    <s v="na"/>
    <s v="na"/>
    <s v="independent"/>
    <s v="extirpated via barriers"/>
    <s v="anthropogenically blocked"/>
    <n v="170103060203"/>
    <s v="Lower Rock Creek"/>
    <s v="N"/>
    <s v=" "/>
    <s v="Interior Columbia"/>
    <n v="0"/>
    <n v="213719.927444"/>
    <n v="1875238067.77"/>
  </r>
  <r>
    <n v="2474"/>
    <s v="Polyline"/>
    <n v="1"/>
    <n v="2474"/>
    <n v="1"/>
    <n v="2474"/>
    <s v="1600 1173267474930"/>
    <n v="1173267474930"/>
    <s v="Rock Creek"/>
    <n v="200.11600000000001"/>
    <n v="591"/>
    <n v="0.01"/>
    <n v="7.7"/>
    <n v="12.7"/>
    <n v="1541"/>
    <n v="2541"/>
    <n v="3"/>
    <x v="1"/>
    <n v="1"/>
    <n v="2541"/>
    <n v="200"/>
    <n v="0.5"/>
    <n v="771"/>
    <n v="100"/>
    <n v="1"/>
    <n v="1"/>
    <n v="4"/>
    <s v="meandering"/>
    <s v="Oncorhynchus mykiss"/>
    <s v="summer"/>
    <x v="0"/>
    <x v="0"/>
    <x v="0"/>
    <s v="SPHAN-s"/>
    <s v="na"/>
    <s v="na"/>
    <s v="independent"/>
    <s v="extirpated via barriers"/>
    <s v="anthropogenically blocked"/>
    <n v="170103060203"/>
    <s v="Lower Rock Creek"/>
    <s v="N"/>
    <s v=" "/>
    <s v="Interior Columbia"/>
    <n v="0"/>
    <n v="213719.927444"/>
    <n v="1875238067.77"/>
  </r>
  <r>
    <n v="2477"/>
    <s v="Polyline"/>
    <n v="1"/>
    <n v="2477"/>
    <n v="1"/>
    <n v="2477"/>
    <s v="2200 1173267474930"/>
    <n v="1173267474930"/>
    <s v="Rock Creek"/>
    <n v="200.11600000000001"/>
    <n v="595"/>
    <n v="0.01"/>
    <n v="7.7"/>
    <n v="12.7"/>
    <n v="1541"/>
    <n v="2541"/>
    <n v="3"/>
    <x v="1"/>
    <n v="1"/>
    <n v="2541"/>
    <n v="200"/>
    <n v="0.5"/>
    <n v="771"/>
    <n v="100"/>
    <n v="1"/>
    <n v="1"/>
    <n v="4"/>
    <s v="meandering"/>
    <s v="Oncorhynchus mykiss"/>
    <s v="summer"/>
    <x v="0"/>
    <x v="0"/>
    <x v="0"/>
    <s v="SPHAN-s"/>
    <s v="na"/>
    <s v="na"/>
    <s v="independent"/>
    <s v="extirpated via barriers"/>
    <s v="anthropogenically blocked"/>
    <n v="170103060203"/>
    <s v="Lower Rock Creek"/>
    <s v="N"/>
    <s v=" "/>
    <s v="Interior Columbia"/>
    <n v="0"/>
    <n v="213719.927444"/>
    <n v="1875238067.77"/>
  </r>
  <r>
    <n v="2481"/>
    <s v="Polyline"/>
    <n v="1"/>
    <n v="2481"/>
    <n v="1"/>
    <n v="2481"/>
    <s v="3000 1173267474930"/>
    <n v="1173267474930"/>
    <s v="Rock Creek"/>
    <n v="200.11600000000001"/>
    <n v="593"/>
    <n v="0.04"/>
    <n v="7.7"/>
    <n v="12.7"/>
    <n v="1541"/>
    <n v="2541"/>
    <n v="3"/>
    <x v="1"/>
    <n v="1"/>
    <n v="2541"/>
    <n v="200"/>
    <n v="0.5"/>
    <n v="771"/>
    <n v="100"/>
    <n v="1"/>
    <n v="1"/>
    <n v="4"/>
    <s v="meandering"/>
    <s v="Oncorhynchus mykiss"/>
    <s v="summer"/>
    <x v="0"/>
    <x v="0"/>
    <x v="0"/>
    <s v="SPHAN-s"/>
    <s v="na"/>
    <s v="na"/>
    <s v="independent"/>
    <s v="extirpated via barriers"/>
    <s v="anthropogenically blocked"/>
    <n v="170103060203"/>
    <s v="Lower Rock Creek"/>
    <s v="N"/>
    <s v=" "/>
    <s v="Interior Columbia"/>
    <n v="0"/>
    <n v="213719.927444"/>
    <n v="1875238067.77"/>
  </r>
  <r>
    <n v="2487"/>
    <s v="Polyline"/>
    <n v="1"/>
    <n v="2487"/>
    <n v="1"/>
    <n v="2487"/>
    <s v="4200 1173267474930"/>
    <n v="1173267474930"/>
    <s v="Rock Creek"/>
    <n v="200.1"/>
    <n v="602"/>
    <n v="1.4999999999999999E-2"/>
    <n v="7.6"/>
    <n v="12.7"/>
    <n v="1521"/>
    <n v="2541"/>
    <n v="3"/>
    <x v="1"/>
    <n v="1"/>
    <n v="2541"/>
    <n v="200"/>
    <n v="0.5"/>
    <n v="761"/>
    <n v="100"/>
    <n v="1"/>
    <n v="1"/>
    <n v="4"/>
    <s v="meandering"/>
    <s v="Oncorhynchus mykiss"/>
    <s v="summer"/>
    <x v="0"/>
    <x v="0"/>
    <x v="0"/>
    <s v="SPHAN-s"/>
    <s v="na"/>
    <s v="na"/>
    <s v="independent"/>
    <s v="extirpated via barriers"/>
    <s v="anthropogenically blocked"/>
    <n v="170103060203"/>
    <s v="Lower Rock Creek"/>
    <s v="N"/>
    <s v=" "/>
    <s v="Interior Columbia"/>
    <n v="0"/>
    <n v="213719.927444"/>
    <n v="1875238067.77"/>
  </r>
  <r>
    <n v="2491"/>
    <s v="Polyline"/>
    <n v="1"/>
    <n v="2491"/>
    <n v="1"/>
    <n v="2491"/>
    <s v="5000 1173267474930"/>
    <n v="1173267474930"/>
    <s v="Rock Creek"/>
    <n v="200.1"/>
    <n v="603"/>
    <n v="1.4999999999999999E-2"/>
    <n v="7.6"/>
    <n v="12.7"/>
    <n v="1521"/>
    <n v="2541"/>
    <n v="3"/>
    <x v="1"/>
    <n v="1"/>
    <n v="2541"/>
    <n v="200"/>
    <n v="0.5"/>
    <n v="761"/>
    <n v="100"/>
    <n v="1"/>
    <n v="1"/>
    <n v="4"/>
    <s v="meandering"/>
    <s v="Oncorhynchus mykiss"/>
    <s v="summer"/>
    <x v="0"/>
    <x v="0"/>
    <x v="0"/>
    <s v="SPHAN-s"/>
    <s v="na"/>
    <s v="na"/>
    <s v="independent"/>
    <s v="extirpated via barriers"/>
    <s v="anthropogenically blocked"/>
    <n v="170103060203"/>
    <s v="Lower Rock Creek"/>
    <s v="N"/>
    <s v=" "/>
    <s v="Interior Columbia"/>
    <n v="0"/>
    <n v="213719.927444"/>
    <n v="1875238067.77"/>
  </r>
  <r>
    <n v="2498"/>
    <s v="Polyline"/>
    <n v="1"/>
    <n v="2498"/>
    <n v="1"/>
    <n v="2498"/>
    <s v="6400 1173267474930"/>
    <n v="1173267474930"/>
    <s v="Rock Creek"/>
    <n v="200.10300000000001"/>
    <n v="616"/>
    <n v="0.01"/>
    <n v="7.6"/>
    <n v="12.6"/>
    <n v="1521"/>
    <n v="2521"/>
    <n v="3"/>
    <x v="1"/>
    <n v="1"/>
    <n v="2521"/>
    <n v="200"/>
    <n v="0.5"/>
    <n v="761"/>
    <n v="100"/>
    <n v="1"/>
    <n v="1"/>
    <n v="4"/>
    <s v="meandering"/>
    <s v="Oncorhynchus mykiss"/>
    <s v="summer"/>
    <x v="0"/>
    <x v="0"/>
    <x v="0"/>
    <s v="SPHAN-s"/>
    <s v="na"/>
    <s v="na"/>
    <s v="independent"/>
    <s v="extirpated via barriers"/>
    <s v="anthropogenically blocked"/>
    <n v="170103060203"/>
    <s v="Lower Rock Creek"/>
    <s v="N"/>
    <s v=" "/>
    <s v="Interior Columbia"/>
    <n v="0"/>
    <n v="213719.927444"/>
    <n v="1875238067.77"/>
  </r>
  <r>
    <n v="2500"/>
    <s v="Polyline"/>
    <n v="1"/>
    <n v="2500"/>
    <n v="1"/>
    <n v="2500"/>
    <s v="6800 1173267474930"/>
    <n v="1173267474930"/>
    <s v="Rock Creek"/>
    <n v="200.10300000000001"/>
    <n v="614"/>
    <n v="0.01"/>
    <n v="7.6"/>
    <n v="12.6"/>
    <n v="1521"/>
    <n v="2521"/>
    <n v="3"/>
    <x v="1"/>
    <n v="1"/>
    <n v="2521"/>
    <n v="200"/>
    <n v="0.5"/>
    <n v="761"/>
    <n v="100"/>
    <n v="1"/>
    <n v="1"/>
    <n v="4"/>
    <s v="meandering"/>
    <s v="Oncorhynchus mykiss"/>
    <s v="summer"/>
    <x v="0"/>
    <x v="0"/>
    <x v="0"/>
    <s v="SPHAN-s"/>
    <s v="na"/>
    <s v="na"/>
    <s v="independent"/>
    <s v="extirpated via barriers"/>
    <s v="anthropogenically blocked"/>
    <n v="170103060203"/>
    <s v="Lower Rock Creek"/>
    <s v="N"/>
    <s v=" "/>
    <s v="Interior Columbia"/>
    <n v="0"/>
    <n v="213719.927444"/>
    <n v="1875238067.77"/>
  </r>
  <r>
    <n v="2501"/>
    <s v="Polyline"/>
    <n v="1"/>
    <n v="2501"/>
    <n v="1"/>
    <n v="2501"/>
    <s v="7000 1173267474930"/>
    <n v="1173267474930"/>
    <s v="Rock Creek"/>
    <n v="200.40799999999999"/>
    <n v="617"/>
    <n v="0.01"/>
    <n v="7.6"/>
    <n v="12.6"/>
    <n v="1523"/>
    <n v="2525"/>
    <n v="3"/>
    <x v="1"/>
    <n v="1"/>
    <n v="2525"/>
    <n v="200"/>
    <n v="0.5"/>
    <n v="762"/>
    <n v="100"/>
    <n v="1"/>
    <n v="1"/>
    <n v="4"/>
    <s v="meandering"/>
    <s v="Oncorhynchus mykiss"/>
    <s v="summer"/>
    <x v="0"/>
    <x v="0"/>
    <x v="0"/>
    <s v="SPHAN-s"/>
    <s v="na"/>
    <s v="na"/>
    <s v="independent"/>
    <s v="extirpated via barriers"/>
    <s v="anthropogenically blocked"/>
    <n v="170103060203"/>
    <s v="Lower Rock Creek"/>
    <s v="N"/>
    <s v=" "/>
    <s v="Interior Columbia"/>
    <n v="0"/>
    <n v="213719.927444"/>
    <n v="1875238067.77"/>
  </r>
  <r>
    <n v="2502"/>
    <s v="Polyline"/>
    <n v="1"/>
    <n v="2502"/>
    <n v="1"/>
    <n v="2502"/>
    <s v="7200 1173267474930"/>
    <n v="1173267474930"/>
    <s v="Rock Creek"/>
    <n v="200.10300000000001"/>
    <n v="620"/>
    <n v="0.01"/>
    <n v="7.6"/>
    <n v="12.6"/>
    <n v="1521"/>
    <n v="2521"/>
    <n v="3"/>
    <x v="1"/>
    <n v="1"/>
    <n v="2521"/>
    <n v="200"/>
    <n v="0.5"/>
    <n v="761"/>
    <n v="100"/>
    <n v="1"/>
    <n v="1"/>
    <n v="4"/>
    <s v="meandering"/>
    <s v="Oncorhynchus mykiss"/>
    <s v="summer"/>
    <x v="0"/>
    <x v="0"/>
    <x v="0"/>
    <s v="SPHAN-s"/>
    <s v="na"/>
    <s v="na"/>
    <s v="independent"/>
    <s v="extirpated via barriers"/>
    <s v="anthropogenically blocked"/>
    <n v="170103060203"/>
    <s v="Lower Rock Creek"/>
    <s v="N"/>
    <s v=" "/>
    <s v="Interior Columbia"/>
    <n v="0"/>
    <n v="213719.927444"/>
    <n v="1875238067.77"/>
  </r>
  <r>
    <n v="2520"/>
    <s v="Polyline"/>
    <n v="1"/>
    <n v="2520"/>
    <n v="1"/>
    <n v="2520"/>
    <s v="10800 1173267474930"/>
    <n v="1173267474930"/>
    <s v="Rock Creek"/>
    <n v="200.44800000000001"/>
    <n v="649"/>
    <n v="5.0000000000000001E-3"/>
    <n v="7.4"/>
    <n v="12.2"/>
    <n v="1483"/>
    <n v="2445"/>
    <n v="1"/>
    <x v="1"/>
    <n v="0.25"/>
    <n v="611"/>
    <n v="50"/>
    <n v="0.5"/>
    <n v="742"/>
    <n v="100"/>
    <n v="1"/>
    <n v="1"/>
    <n v="4"/>
    <s v="island-braided"/>
    <s v="Oncorhynchus mykiss"/>
    <s v="summer"/>
    <x v="0"/>
    <x v="0"/>
    <x v="0"/>
    <s v="SPHAN-s"/>
    <s v="na"/>
    <s v="na"/>
    <s v="independent"/>
    <s v="extirpated via barriers"/>
    <s v="anthropogenically blocked"/>
    <n v="170103060203"/>
    <s v="Lower Rock Creek"/>
    <s v="N"/>
    <s v=" "/>
    <s v="Interior Columbia"/>
    <n v="0"/>
    <n v="213719.927444"/>
    <n v="1875238067.77"/>
  </r>
  <r>
    <n v="2531"/>
    <s v="Polyline"/>
    <n v="1"/>
    <n v="2531"/>
    <n v="1"/>
    <n v="2531"/>
    <s v="13000 1173267474930"/>
    <n v="1173267474930"/>
    <s v="Rock Creek"/>
    <n v="200.16399999999999"/>
    <n v="673"/>
    <n v="1.4999999999999999E-2"/>
    <n v="7.2"/>
    <n v="12"/>
    <n v="1441"/>
    <n v="2402"/>
    <n v="3"/>
    <x v="1"/>
    <n v="1"/>
    <n v="2402"/>
    <n v="200"/>
    <n v="0.5"/>
    <n v="721"/>
    <n v="100"/>
    <n v="1"/>
    <n v="1"/>
    <n v="4"/>
    <s v="meandering"/>
    <s v="Oncorhynchus mykiss"/>
    <s v="summer"/>
    <x v="0"/>
    <x v="0"/>
    <x v="0"/>
    <s v="SPHAN-s"/>
    <s v="na"/>
    <s v="na"/>
    <s v="independent"/>
    <s v="extirpated via barriers"/>
    <s v="anthropogenically blocked"/>
    <n v="170103060203"/>
    <s v="Lower Rock Creek"/>
    <s v="N"/>
    <s v=" "/>
    <s v="Interior Columbia"/>
    <n v="0"/>
    <n v="213719.927444"/>
    <n v="1875238067.77"/>
  </r>
  <r>
    <n v="2534"/>
    <s v="Polyline"/>
    <n v="1"/>
    <n v="2534"/>
    <n v="1"/>
    <n v="2534"/>
    <s v="13600 1173267474930"/>
    <n v="1173267474930"/>
    <s v="Rock Creek"/>
    <n v="200.14699999999999"/>
    <n v="672"/>
    <n v="0.01"/>
    <n v="7"/>
    <n v="11.7"/>
    <n v="1401"/>
    <n v="2342"/>
    <n v="3"/>
    <x v="1"/>
    <n v="1"/>
    <n v="2342"/>
    <n v="200"/>
    <n v="0.5"/>
    <n v="701"/>
    <n v="100"/>
    <n v="1"/>
    <n v="1"/>
    <n v="4"/>
    <s v="island-braided"/>
    <s v="Oncorhynchus mykiss"/>
    <s v="summer"/>
    <x v="0"/>
    <x v="0"/>
    <x v="0"/>
    <s v="SPHAN-s"/>
    <s v="na"/>
    <s v="na"/>
    <s v="independent"/>
    <s v="extirpated via barriers"/>
    <s v="anthropogenically blocked"/>
    <n v="170103060203"/>
    <s v="Lower Rock Creek"/>
    <s v="N"/>
    <s v=" "/>
    <s v="Interior Columbia"/>
    <n v="0"/>
    <n v="213719.927444"/>
    <n v="1875238067.77"/>
  </r>
  <r>
    <n v="2558"/>
    <s v="Polyline"/>
    <n v="1"/>
    <n v="2558"/>
    <n v="1"/>
    <n v="2558"/>
    <s v="18400 1173267474930"/>
    <n v="1173267474930"/>
    <s v="Rock Creek"/>
    <n v="200.14699999999999"/>
    <n v="702"/>
    <n v="1.4999999999999999E-2"/>
    <n v="6.9"/>
    <n v="11.6"/>
    <n v="1381"/>
    <n v="2322"/>
    <n v="3"/>
    <x v="1"/>
    <n v="1"/>
    <n v="2322"/>
    <n v="200"/>
    <n v="0.5"/>
    <n v="691"/>
    <n v="100"/>
    <n v="1"/>
    <n v="1"/>
    <n v="4"/>
    <s v="meandering"/>
    <s v="Oncorhynchus mykiss"/>
    <s v="summer"/>
    <x v="0"/>
    <x v="0"/>
    <x v="0"/>
    <s v="SPHAN-s"/>
    <s v="na"/>
    <s v="na"/>
    <s v="independent"/>
    <s v="extirpated via barriers"/>
    <s v="anthropogenically blocked"/>
    <n v="170103060203"/>
    <s v="Lower Rock Creek"/>
    <s v="N"/>
    <s v=" "/>
    <s v="Interior Columbia"/>
    <n v="0"/>
    <n v="213719.927444"/>
    <n v="1875238067.77"/>
  </r>
  <r>
    <n v="2559"/>
    <s v="Polyline"/>
    <n v="1"/>
    <n v="2559"/>
    <n v="1"/>
    <n v="2559"/>
    <s v="18600 1173267474930"/>
    <n v="1173267474930"/>
    <s v="Rock Creek"/>
    <n v="200.14699999999999"/>
    <n v="699"/>
    <n v="1.4999999999999999E-2"/>
    <n v="6.9"/>
    <n v="11.6"/>
    <n v="1381"/>
    <n v="2322"/>
    <n v="3"/>
    <x v="1"/>
    <n v="1"/>
    <n v="2322"/>
    <n v="200"/>
    <n v="0.5"/>
    <n v="691"/>
    <n v="100"/>
    <n v="1"/>
    <n v="1"/>
    <n v="4"/>
    <s v="meandering"/>
    <s v="Oncorhynchus mykiss"/>
    <s v="summer"/>
    <x v="0"/>
    <x v="0"/>
    <x v="0"/>
    <s v="SPHAN-s"/>
    <s v="na"/>
    <s v="na"/>
    <s v="independent"/>
    <s v="extirpated via barriers"/>
    <s v="anthropogenically blocked"/>
    <n v="170103060203"/>
    <s v="Lower Rock Creek"/>
    <s v="N"/>
    <s v=" "/>
    <s v="Interior Columbia"/>
    <n v="0"/>
    <n v="213719.927444"/>
    <n v="1875238067.77"/>
  </r>
  <r>
    <n v="2560"/>
    <s v="Polyline"/>
    <n v="1"/>
    <n v="2560"/>
    <n v="1"/>
    <n v="2560"/>
    <s v="18800 1173267474930"/>
    <n v="1173267474930"/>
    <s v="Rock Creek"/>
    <n v="200.14699999999999"/>
    <n v="700"/>
    <n v="0.01"/>
    <n v="6.9"/>
    <n v="11.5"/>
    <n v="1381"/>
    <n v="2302"/>
    <n v="3"/>
    <x v="1"/>
    <n v="1"/>
    <n v="2302"/>
    <n v="200"/>
    <n v="0.5"/>
    <n v="691"/>
    <n v="100"/>
    <n v="1"/>
    <n v="1"/>
    <n v="4"/>
    <s v="meandering"/>
    <s v="Oncorhynchus mykiss"/>
    <s v="summer"/>
    <x v="0"/>
    <x v="0"/>
    <x v="0"/>
    <s v="SPHAN-s"/>
    <s v="na"/>
    <s v="na"/>
    <s v="independent"/>
    <s v="extirpated via barriers"/>
    <s v="anthropogenically blocked"/>
    <n v="170103060203"/>
    <s v="Lower Rock Creek"/>
    <s v="N"/>
    <s v=" "/>
    <s v="Interior Columbia"/>
    <n v="0"/>
    <n v="213719.927444"/>
    <n v="1875238067.77"/>
  </r>
  <r>
    <n v="2564"/>
    <s v="Polyline"/>
    <n v="1"/>
    <n v="2564"/>
    <n v="1"/>
    <n v="2564"/>
    <s v="19600 1173267474930"/>
    <n v="1173267474930"/>
    <s v="Rock Creek"/>
    <n v="200.13900000000001"/>
    <n v="706"/>
    <n v="1.4999999999999999E-2"/>
    <n v="6.9"/>
    <n v="11.5"/>
    <n v="1381"/>
    <n v="2302"/>
    <n v="3"/>
    <x v="1"/>
    <n v="1"/>
    <n v="2302"/>
    <n v="200"/>
    <n v="0.5"/>
    <n v="691"/>
    <n v="100"/>
    <n v="1"/>
    <n v="1"/>
    <n v="4"/>
    <s v="meandering"/>
    <s v="Oncorhynchus mykiss"/>
    <s v="summer"/>
    <x v="0"/>
    <x v="0"/>
    <x v="0"/>
    <s v="SPHAN-s"/>
    <s v="na"/>
    <s v="na"/>
    <s v="independent"/>
    <s v="extirpated via barriers"/>
    <s v="anthropogenically blocked"/>
    <n v="170103060203"/>
    <s v="Lower Rock Creek"/>
    <s v="N"/>
    <s v=" "/>
    <s v="Interior Columbia"/>
    <n v="0"/>
    <n v="213719.927444"/>
    <n v="1875238067.77"/>
  </r>
  <r>
    <n v="2565"/>
    <s v="Polyline"/>
    <n v="1"/>
    <n v="2565"/>
    <n v="1"/>
    <n v="2565"/>
    <s v="19800 1173267474930"/>
    <n v="1173267474930"/>
    <s v="Rock Creek"/>
    <n v="200.13900000000001"/>
    <n v="711"/>
    <n v="1.4999999999999999E-2"/>
    <n v="6.9"/>
    <n v="11.5"/>
    <n v="1381"/>
    <n v="2302"/>
    <n v="3"/>
    <x v="1"/>
    <n v="1"/>
    <n v="2302"/>
    <n v="200"/>
    <n v="0.5"/>
    <n v="691"/>
    <n v="100"/>
    <n v="1"/>
    <n v="1"/>
    <n v="4"/>
    <s v="meandering"/>
    <s v="Oncorhynchus mykiss"/>
    <s v="summer"/>
    <x v="0"/>
    <x v="0"/>
    <x v="0"/>
    <s v="SPHAN-s"/>
    <s v="na"/>
    <s v="na"/>
    <s v="independent"/>
    <s v="extirpated via barriers"/>
    <s v="anthropogenically blocked"/>
    <n v="170103060203"/>
    <s v="Lower Rock Creek"/>
    <s v="N"/>
    <s v=" "/>
    <s v="Interior Columbia"/>
    <n v="0"/>
    <n v="213719.927444"/>
    <n v="1875238067.77"/>
  </r>
  <r>
    <n v="2568"/>
    <s v="Polyline"/>
    <n v="1"/>
    <n v="2568"/>
    <n v="1"/>
    <n v="2568"/>
    <s v="20400 1173267474930"/>
    <n v="1173267474930"/>
    <s v="Rock Creek"/>
    <n v="200.13900000000001"/>
    <n v="711"/>
    <n v="0.01"/>
    <n v="6.8"/>
    <n v="11.5"/>
    <n v="1361"/>
    <n v="2302"/>
    <n v="3"/>
    <x v="1"/>
    <n v="1"/>
    <n v="2302"/>
    <n v="200"/>
    <n v="0.5"/>
    <n v="681"/>
    <n v="100"/>
    <n v="1"/>
    <n v="1"/>
    <n v="4"/>
    <s v="island-braided"/>
    <s v="Oncorhynchus mykiss"/>
    <s v="summer"/>
    <x v="0"/>
    <x v="0"/>
    <x v="0"/>
    <s v="SPHAN-s"/>
    <s v="na"/>
    <s v="na"/>
    <s v="independent"/>
    <s v="extirpated via barriers"/>
    <s v="anthropogenically blocked"/>
    <n v="170103060203"/>
    <s v="Lower Rock Creek"/>
    <s v="N"/>
    <s v=" "/>
    <s v="Interior Columbia"/>
    <n v="0"/>
    <n v="213719.927444"/>
    <n v="1875238067.77"/>
  </r>
  <r>
    <n v="2573"/>
    <s v="Polyline"/>
    <n v="1"/>
    <n v="2573"/>
    <n v="1"/>
    <n v="2573"/>
    <s v="21400 1173267474930"/>
    <n v="1173267474930"/>
    <s v="Rock Creek"/>
    <n v="200.107"/>
    <n v="714"/>
    <n v="0.01"/>
    <n v="6.8"/>
    <n v="11.4"/>
    <n v="1361"/>
    <n v="2281"/>
    <n v="3"/>
    <x v="1"/>
    <n v="1"/>
    <n v="2281"/>
    <n v="200"/>
    <n v="0.5"/>
    <n v="681"/>
    <n v="100"/>
    <n v="1"/>
    <n v="1"/>
    <n v="4"/>
    <s v="meandering"/>
    <s v="Oncorhynchus mykiss"/>
    <s v="summer"/>
    <x v="0"/>
    <x v="0"/>
    <x v="0"/>
    <s v="SPHAN-s"/>
    <s v="na"/>
    <s v="na"/>
    <s v="independent"/>
    <s v="extirpated via barriers"/>
    <s v="anthropogenically blocked"/>
    <n v="170103060203"/>
    <s v="Lower Rock Creek"/>
    <s v="N"/>
    <s v=" "/>
    <s v="Interior Columbia"/>
    <n v="0"/>
    <n v="213719.927444"/>
    <n v="1875238067.77"/>
  </r>
  <r>
    <n v="2580"/>
    <s v="Polyline"/>
    <n v="1"/>
    <n v="2580"/>
    <n v="1"/>
    <n v="2580"/>
    <s v="22800 1173267474930"/>
    <n v="1173267474930"/>
    <s v="Rock Creek"/>
    <n v="200.12299999999999"/>
    <n v="722"/>
    <n v="0.02"/>
    <n v="6.2"/>
    <n v="10.5"/>
    <n v="1241"/>
    <n v="2101"/>
    <n v="3"/>
    <x v="1"/>
    <n v="1"/>
    <n v="2101"/>
    <n v="200"/>
    <n v="0.5"/>
    <n v="621"/>
    <n v="100"/>
    <n v="1"/>
    <n v="1"/>
    <n v="4"/>
    <s v="meandering"/>
    <s v="Oncorhynchus mykiss"/>
    <s v="summer"/>
    <x v="0"/>
    <x v="0"/>
    <x v="0"/>
    <s v="SPHAN-s"/>
    <s v="na"/>
    <s v="na"/>
    <s v="independent"/>
    <s v="extirpated via barriers"/>
    <s v="anthropogenically blocked"/>
    <n v="170103060203"/>
    <s v="Lower Rock Creek"/>
    <s v="N"/>
    <s v=" "/>
    <s v="Interior Columbia"/>
    <n v="0"/>
    <n v="213719.927444"/>
    <n v="1875238067.77"/>
  </r>
  <r>
    <n v="2590"/>
    <s v="Polyline"/>
    <n v="1"/>
    <n v="2590"/>
    <n v="1"/>
    <n v="2590"/>
    <s v="24800 1173267474930"/>
    <n v="1173267474930"/>
    <s v="Rock Creek"/>
    <n v="200.137"/>
    <n v="731"/>
    <n v="0.01"/>
    <n v="6.1"/>
    <n v="10.4"/>
    <n v="1221"/>
    <n v="2081"/>
    <n v="3"/>
    <x v="1"/>
    <n v="1"/>
    <n v="2081"/>
    <n v="200"/>
    <n v="0.5"/>
    <n v="611"/>
    <n v="100"/>
    <n v="1"/>
    <n v="1"/>
    <n v="4"/>
    <s v="meandering"/>
    <s v="Oncorhynchus mykiss"/>
    <s v="summer"/>
    <x v="0"/>
    <x v="0"/>
    <x v="0"/>
    <s v="SPHAN-s"/>
    <s v="na"/>
    <s v="na"/>
    <s v="independent"/>
    <s v="extirpated via barriers"/>
    <s v="anthropogenically blocked"/>
    <n v="170103060203"/>
    <s v="Lower Rock Creek"/>
    <s v="N"/>
    <s v=" "/>
    <s v="Interior Columbia"/>
    <n v="0"/>
    <n v="213719.927444"/>
    <n v="1875238067.77"/>
  </r>
  <r>
    <n v="2591"/>
    <s v="Polyline"/>
    <n v="1"/>
    <n v="2591"/>
    <n v="0"/>
    <n v="2591"/>
    <s v="25000 1173267474930"/>
    <n v="1173267474930"/>
    <s v="Rock Creek"/>
    <n v="200.166"/>
    <n v="736"/>
    <n v="1.4999999999999999E-2"/>
    <n v="6.1"/>
    <n v="10.4"/>
    <n v="1221"/>
    <n v="2082"/>
    <n v="3"/>
    <x v="1"/>
    <n v="1"/>
    <n v="2082"/>
    <n v="200"/>
    <n v="0.5"/>
    <n v="611"/>
    <n v="100"/>
    <n v="1"/>
    <n v="1"/>
    <n v="4"/>
    <s v="meandering"/>
    <s v=" "/>
    <s v=" "/>
    <x v="1"/>
    <x v="2"/>
    <x v="5"/>
    <s v=" "/>
    <s v=" "/>
    <s v=" "/>
    <s v=" "/>
    <s v=" "/>
    <s v=" "/>
    <s v=" "/>
    <s v=" "/>
    <s v=" "/>
    <s v=" "/>
    <s v=" "/>
    <n v="0"/>
    <n v="0"/>
    <n v="0"/>
  </r>
  <r>
    <n v="2602"/>
    <s v="Polyline"/>
    <n v="1"/>
    <n v="2602"/>
    <n v="1"/>
    <n v="2602"/>
    <s v="27200 1173267474930"/>
    <n v="1173267474930"/>
    <s v="Rock Creek"/>
    <n v="200.142"/>
    <n v="745"/>
    <n v="0.02"/>
    <n v="4.7"/>
    <n v="8.3000000000000007"/>
    <n v="941"/>
    <n v="1661"/>
    <n v="3"/>
    <x v="1"/>
    <n v="1"/>
    <n v="1661"/>
    <n v="200"/>
    <n v="0.5"/>
    <n v="471"/>
    <n v="100"/>
    <n v="1"/>
    <n v="1"/>
    <n v="4"/>
    <s v="meandering"/>
    <s v="Oncorhynchus mykiss"/>
    <s v="summer"/>
    <x v="0"/>
    <x v="0"/>
    <x v="0"/>
    <s v="SPHAN-s"/>
    <s v="na"/>
    <s v="na"/>
    <s v="independent"/>
    <s v="extirpated via barriers"/>
    <s v="anthropogenically blocked"/>
    <n v="170103060201"/>
    <s v="Upper Rock Creek"/>
    <s v="N"/>
    <s v=" "/>
    <s v="Interior Columbia"/>
    <n v="0"/>
    <n v="178501.645238"/>
    <n v="1791362601.1900001"/>
  </r>
  <r>
    <n v="2609"/>
    <s v="Polyline"/>
    <n v="1"/>
    <n v="2609"/>
    <n v="1"/>
    <n v="2609"/>
    <s v="28600 1173267474930"/>
    <n v="1173267474930"/>
    <s v="Rock Creek"/>
    <n v="200.15799999999999"/>
    <n v="750"/>
    <n v="0.02"/>
    <n v="4.5999999999999996"/>
    <n v="8.1999999999999993"/>
    <n v="921"/>
    <n v="1641"/>
    <n v="3"/>
    <x v="1"/>
    <n v="1"/>
    <n v="1641"/>
    <n v="200"/>
    <n v="0.5"/>
    <n v="461"/>
    <n v="100"/>
    <n v="1"/>
    <n v="1"/>
    <n v="4"/>
    <s v="meandering"/>
    <s v="Oncorhynchus mykiss"/>
    <s v="summer"/>
    <x v="0"/>
    <x v="0"/>
    <x v="0"/>
    <s v="SPHAN-s"/>
    <s v="na"/>
    <s v="na"/>
    <s v="independent"/>
    <s v="extirpated via barriers"/>
    <s v="anthropogenically blocked"/>
    <n v="170103060201"/>
    <s v="Upper Rock Creek"/>
    <s v="N"/>
    <s v=" "/>
    <s v="Interior Columbia"/>
    <n v="0"/>
    <n v="178501.645238"/>
    <n v="1791362601.1900001"/>
  </r>
  <r>
    <n v="2861"/>
    <s v="Polyline"/>
    <n v="1"/>
    <n v="2861"/>
    <n v="1"/>
    <n v="2861"/>
    <s v="800 1170758472242"/>
    <n v="1170758472242"/>
    <s v="Little Hangman Creek"/>
    <n v="200.423"/>
    <n v="764"/>
    <n v="0.02"/>
    <n v="4.9000000000000004"/>
    <n v="8.6"/>
    <n v="982"/>
    <n v="1724"/>
    <n v="3"/>
    <x v="1"/>
    <n v="1"/>
    <n v="1724"/>
    <n v="200"/>
    <n v="0.5"/>
    <n v="491"/>
    <n v="100"/>
    <n v="1"/>
    <n v="1"/>
    <n v="4"/>
    <s v="meandering"/>
    <s v="Oncorhynchus mykiss"/>
    <s v="summer"/>
    <x v="0"/>
    <x v="0"/>
    <x v="0"/>
    <s v="SPHAN-s"/>
    <s v="na"/>
    <s v="na"/>
    <s v="independent"/>
    <s v="extirpated via barriers"/>
    <s v="anthropogenically blocked"/>
    <n v="170103060103"/>
    <s v="Little Hangman Creek"/>
    <s v="N"/>
    <s v=" "/>
    <s v="Interior Columbia"/>
    <n v="0"/>
    <n v="151466.271871"/>
    <n v="1048325309"/>
  </r>
  <r>
    <n v="2868"/>
    <s v="Polyline"/>
    <n v="1"/>
    <n v="2868"/>
    <n v="1"/>
    <n v="2868"/>
    <s v="2200 1170758472242"/>
    <n v="1170758472242"/>
    <s v="Little Hangman Creek"/>
    <n v="200.11799999999999"/>
    <n v="760"/>
    <n v="0.01"/>
    <n v="4.8"/>
    <n v="8.5"/>
    <n v="961"/>
    <n v="1701"/>
    <n v="3"/>
    <x v="1"/>
    <n v="1"/>
    <n v="1701"/>
    <n v="200"/>
    <n v="0.5"/>
    <n v="481"/>
    <n v="100"/>
    <n v="1"/>
    <n v="1"/>
    <n v="4"/>
    <s v="meandering"/>
    <s v="Oncorhynchus mykiss"/>
    <s v="summer"/>
    <x v="0"/>
    <x v="0"/>
    <x v="0"/>
    <s v="SPHAN-s"/>
    <s v="na"/>
    <s v="na"/>
    <s v="independent"/>
    <s v="extirpated via barriers"/>
    <s v="anthropogenically blocked"/>
    <n v="170103060103"/>
    <s v="Little Hangman Creek"/>
    <s v="N"/>
    <s v=" "/>
    <s v="Interior Columbia"/>
    <n v="0"/>
    <n v="151466.271871"/>
    <n v="1048325309"/>
  </r>
  <r>
    <n v="3206"/>
    <s v="Polyline"/>
    <n v="1"/>
    <n v="3206"/>
    <n v="1"/>
    <n v="3206"/>
    <s v="400 1174565476600"/>
    <n v="1174565476600"/>
    <s v="Hangman Creek"/>
    <n v="200.09"/>
    <n v="529"/>
    <n v="0.01"/>
    <n v="14.7"/>
    <n v="23.1"/>
    <n v="2941"/>
    <n v="4622"/>
    <n v="3"/>
    <x v="1"/>
    <n v="1"/>
    <n v="4622"/>
    <n v="200"/>
    <n v="0.5"/>
    <n v="1471"/>
    <n v="100"/>
    <n v="0"/>
    <n v="0"/>
    <n v="4"/>
    <s v="meandering"/>
    <s v="Oncorhynchus mykiss"/>
    <s v="summer"/>
    <x v="0"/>
    <x v="0"/>
    <x v="0"/>
    <s v="SPHAN-s"/>
    <s v="na"/>
    <s v="na"/>
    <s v="independent"/>
    <s v="extirpated via barriers"/>
    <s v="anthropogenically blocked"/>
    <n v="170103060305"/>
    <s v="Mouth of Hangman Creek"/>
    <s v="N"/>
    <s v=" "/>
    <s v="Interior Columbia"/>
    <n v="0"/>
    <n v="139686.55518200001"/>
    <n v="474265254.39999998"/>
  </r>
  <r>
    <n v="3219"/>
    <s v="Polyline"/>
    <n v="1"/>
    <n v="3219"/>
    <n v="1"/>
    <n v="3219"/>
    <s v="3000 1174565476600"/>
    <n v="1174565476600"/>
    <s v="Hangman Creek"/>
    <n v="200.131"/>
    <n v="535"/>
    <n v="5.0000000000000001E-3"/>
    <n v="14.7"/>
    <n v="23"/>
    <n v="2942"/>
    <n v="4603"/>
    <n v="1"/>
    <x v="1"/>
    <n v="0.25"/>
    <n v="1151"/>
    <n v="50"/>
    <n v="0.5"/>
    <n v="1471"/>
    <n v="100"/>
    <n v="1"/>
    <n v="1"/>
    <n v="4"/>
    <s v="meandering"/>
    <s v="Oncorhynchus mykiss"/>
    <s v="summer"/>
    <x v="0"/>
    <x v="0"/>
    <x v="0"/>
    <s v="SPHAN-s"/>
    <s v="na"/>
    <s v="na"/>
    <s v="independent"/>
    <s v="extirpated via barriers"/>
    <s v="anthropogenically blocked"/>
    <n v="170103060305"/>
    <s v="Mouth of Hangman Creek"/>
    <s v="N"/>
    <s v=" "/>
    <s v="Interior Columbia"/>
    <n v="0"/>
    <n v="139686.55518200001"/>
    <n v="474265254.39999998"/>
  </r>
  <r>
    <n v="3220"/>
    <s v="Polyline"/>
    <n v="1"/>
    <n v="3220"/>
    <n v="1"/>
    <n v="3220"/>
    <s v="3200 1174565476600"/>
    <n v="1174565476600"/>
    <s v="Hangman Creek"/>
    <n v="200.43600000000001"/>
    <n v="535"/>
    <n v="0.01"/>
    <n v="14.7"/>
    <n v="23"/>
    <n v="2946"/>
    <n v="4610"/>
    <n v="3"/>
    <x v="1"/>
    <n v="1"/>
    <n v="4610"/>
    <n v="200"/>
    <n v="0.5"/>
    <n v="1473"/>
    <n v="100"/>
    <n v="1"/>
    <n v="1"/>
    <n v="4"/>
    <s v="meandering"/>
    <s v="Oncorhynchus mykiss"/>
    <s v="summer"/>
    <x v="0"/>
    <x v="0"/>
    <x v="0"/>
    <s v="SPHAN-s"/>
    <s v="na"/>
    <s v="na"/>
    <s v="independent"/>
    <s v="extirpated via barriers"/>
    <s v="anthropogenically blocked"/>
    <n v="170103060305"/>
    <s v="Mouth of Hangman Creek"/>
    <s v="N"/>
    <s v=" "/>
    <s v="Interior Columbia"/>
    <n v="0"/>
    <n v="139686.55518200001"/>
    <n v="474265254.39999998"/>
  </r>
  <r>
    <n v="3221"/>
    <s v="Polyline"/>
    <n v="1"/>
    <n v="3221"/>
    <n v="1"/>
    <n v="3221"/>
    <s v="3400 1174565476600"/>
    <n v="1174565476600"/>
    <s v="Hangman Creek"/>
    <n v="200.13"/>
    <n v="535"/>
    <n v="0.01"/>
    <n v="14.7"/>
    <n v="23"/>
    <n v="2942"/>
    <n v="4603"/>
    <n v="3"/>
    <x v="1"/>
    <n v="1"/>
    <n v="4603"/>
    <n v="200"/>
    <n v="0.5"/>
    <n v="1471"/>
    <n v="100"/>
    <n v="1"/>
    <n v="1"/>
    <n v="4"/>
    <s v="meandering"/>
    <s v="Oncorhynchus mykiss"/>
    <s v="summer"/>
    <x v="0"/>
    <x v="0"/>
    <x v="0"/>
    <s v="SPHAN-s"/>
    <s v="na"/>
    <s v="na"/>
    <s v="independent"/>
    <s v="extirpated via barriers"/>
    <s v="anthropogenically blocked"/>
    <n v="170103060305"/>
    <s v="Mouth of Hangman Creek"/>
    <s v="N"/>
    <s v=" "/>
    <s v="Interior Columbia"/>
    <n v="0"/>
    <n v="139686.55518200001"/>
    <n v="474265254.39999998"/>
  </r>
  <r>
    <n v="3225"/>
    <s v="Polyline"/>
    <n v="1"/>
    <n v="3225"/>
    <n v="1"/>
    <n v="3225"/>
    <s v="4200 1174565476600"/>
    <n v="1174565476600"/>
    <s v="Hangman Creek"/>
    <n v="200.13"/>
    <n v="538"/>
    <n v="0.01"/>
    <n v="14.7"/>
    <n v="23"/>
    <n v="2942"/>
    <n v="4603"/>
    <n v="3"/>
    <x v="1"/>
    <n v="1"/>
    <n v="4603"/>
    <n v="200"/>
    <n v="0.5"/>
    <n v="1471"/>
    <n v="100"/>
    <n v="1"/>
    <n v="1"/>
    <n v="3"/>
    <s v="meandering"/>
    <s v="Oncorhynchus mykiss"/>
    <s v="summer"/>
    <x v="0"/>
    <x v="0"/>
    <x v="0"/>
    <s v="SPHAN-s"/>
    <s v="na"/>
    <s v="na"/>
    <s v="independent"/>
    <s v="extirpated via barriers"/>
    <s v="anthropogenically blocked"/>
    <n v="170103060305"/>
    <s v="Mouth of Hangman Creek"/>
    <s v="N"/>
    <s v=" "/>
    <s v="Interior Columbia"/>
    <n v="0"/>
    <n v="139686.55518200001"/>
    <n v="474265254.39999998"/>
  </r>
  <r>
    <n v="3228"/>
    <s v="Polyline"/>
    <n v="1"/>
    <n v="3228"/>
    <n v="1"/>
    <n v="3228"/>
    <s v="4800 1174565476600"/>
    <n v="1174565476600"/>
    <s v="Hangman Creek"/>
    <n v="200.131"/>
    <n v="538"/>
    <n v="1.4999999999999999E-2"/>
    <n v="14.6"/>
    <n v="22.9"/>
    <n v="2922"/>
    <n v="4583"/>
    <n v="3"/>
    <x v="1"/>
    <n v="1"/>
    <n v="4583"/>
    <n v="200"/>
    <n v="0.5"/>
    <n v="1461"/>
    <n v="100"/>
    <n v="1"/>
    <n v="1"/>
    <n v="3"/>
    <s v="meandering"/>
    <s v="Oncorhynchus mykiss"/>
    <s v="summer"/>
    <x v="0"/>
    <x v="0"/>
    <x v="0"/>
    <s v="SPHAN-s"/>
    <s v="na"/>
    <s v="na"/>
    <s v="independent"/>
    <s v="extirpated via barriers"/>
    <s v="anthropogenically blocked"/>
    <n v="170103060305"/>
    <s v="Mouth of Hangman Creek"/>
    <s v="N"/>
    <s v=" "/>
    <s v="Interior Columbia"/>
    <n v="0"/>
    <n v="139686.55518200001"/>
    <n v="474265254.39999998"/>
  </r>
  <r>
    <n v="3239"/>
    <s v="Polyline"/>
    <n v="1"/>
    <n v="3239"/>
    <n v="1"/>
    <n v="3239"/>
    <s v="7000 1174565476600"/>
    <n v="1174565476600"/>
    <s v="Hangman Creek"/>
    <n v="200.43299999999999"/>
    <n v="547"/>
    <n v="0.01"/>
    <n v="14.6"/>
    <n v="22.9"/>
    <n v="2926"/>
    <n v="4590"/>
    <n v="3"/>
    <x v="1"/>
    <n v="1"/>
    <n v="4590"/>
    <n v="200"/>
    <n v="0.5"/>
    <n v="1463"/>
    <n v="100"/>
    <n v="1"/>
    <n v="1"/>
    <n v="4"/>
    <s v="meandering"/>
    <s v="Oncorhynchus mykiss"/>
    <s v="summer"/>
    <x v="0"/>
    <x v="0"/>
    <x v="0"/>
    <s v="SPHAN-s"/>
    <s v="na"/>
    <s v="na"/>
    <s v="independent"/>
    <s v="extirpated via barriers"/>
    <s v="anthropogenically blocked"/>
    <n v="170103060303"/>
    <s v="Lower Hangman Creek"/>
    <s v="N"/>
    <s v=" "/>
    <s v="Interior Columbia"/>
    <n v="0"/>
    <n v="234630.464026"/>
    <n v="1793956032.1700001"/>
  </r>
  <r>
    <n v="3242"/>
    <s v="Polyline"/>
    <n v="1"/>
    <n v="3242"/>
    <n v="1"/>
    <n v="3242"/>
    <s v="7600 1174565476600"/>
    <n v="1174565476600"/>
    <s v="Hangman Creek"/>
    <n v="200.12200000000001"/>
    <n v="554"/>
    <n v="0"/>
    <n v="13.8"/>
    <n v="21.7"/>
    <n v="2762"/>
    <n v="4343"/>
    <n v="0"/>
    <x v="1"/>
    <n v="0"/>
    <n v="0"/>
    <n v="0"/>
    <n v="0.5"/>
    <n v="1381"/>
    <n v="100"/>
    <n v="1"/>
    <n v="1"/>
    <n v="4"/>
    <s v="meandering"/>
    <s v="Oncorhynchus mykiss"/>
    <s v="summer"/>
    <x v="0"/>
    <x v="0"/>
    <x v="0"/>
    <s v="SPHAN-s"/>
    <s v="na"/>
    <s v="na"/>
    <s v="independent"/>
    <s v="extirpated via barriers"/>
    <s v="anthropogenically blocked"/>
    <n v="170103060303"/>
    <s v="Lower Hangman Creek"/>
    <s v="N"/>
    <s v=" "/>
    <s v="Interior Columbia"/>
    <n v="0"/>
    <n v="234630.464026"/>
    <n v="1793956032.1700001"/>
  </r>
  <r>
    <n v="3253"/>
    <s v="Polyline"/>
    <n v="1"/>
    <n v="3253"/>
    <n v="1"/>
    <n v="3253"/>
    <s v="9800 1174565476600"/>
    <n v="1174565476600"/>
    <s v="Hangman Creek"/>
    <n v="200.12100000000001"/>
    <n v="557"/>
    <n v="5.0000000000000001E-3"/>
    <n v="13.8"/>
    <n v="21.7"/>
    <n v="2762"/>
    <n v="4343"/>
    <n v="1"/>
    <x v="1"/>
    <n v="0.25"/>
    <n v="1086"/>
    <n v="50"/>
    <n v="0.5"/>
    <n v="1381"/>
    <n v="100"/>
    <n v="1"/>
    <n v="1"/>
    <n v="4"/>
    <s v="meandering"/>
    <s v="Oncorhynchus mykiss"/>
    <s v="summer"/>
    <x v="0"/>
    <x v="0"/>
    <x v="0"/>
    <s v="SPHAN-s"/>
    <s v="na"/>
    <s v="na"/>
    <s v="independent"/>
    <s v="extirpated via barriers"/>
    <s v="anthropogenically blocked"/>
    <n v="170103060303"/>
    <s v="Lower Hangman Creek"/>
    <s v="N"/>
    <s v=" "/>
    <s v="Interior Columbia"/>
    <n v="0"/>
    <n v="234630.464026"/>
    <n v="1793956032.1700001"/>
  </r>
  <r>
    <n v="3255"/>
    <s v="Polyline"/>
    <n v="1"/>
    <n v="3255"/>
    <n v="1"/>
    <n v="3255"/>
    <s v="10200 1174565476600"/>
    <n v="1174565476600"/>
    <s v="Hangman Creek"/>
    <n v="200.12100000000001"/>
    <n v="556"/>
    <n v="0"/>
    <n v="13.8"/>
    <n v="21.7"/>
    <n v="2762"/>
    <n v="4343"/>
    <n v="0"/>
    <x v="1"/>
    <n v="0"/>
    <n v="0"/>
    <n v="0"/>
    <n v="0.5"/>
    <n v="1381"/>
    <n v="100"/>
    <n v="1"/>
    <n v="1"/>
    <n v="4"/>
    <s v="meandering"/>
    <s v="Oncorhynchus mykiss"/>
    <s v="summer"/>
    <x v="0"/>
    <x v="0"/>
    <x v="0"/>
    <s v="SPHAN-s"/>
    <s v="na"/>
    <s v="na"/>
    <s v="independent"/>
    <s v="extirpated via barriers"/>
    <s v="anthropogenically blocked"/>
    <n v="170103060303"/>
    <s v="Lower Hangman Creek"/>
    <s v="N"/>
    <s v=" "/>
    <s v="Interior Columbia"/>
    <n v="0"/>
    <n v="234630.464026"/>
    <n v="1793956032.1700001"/>
  </r>
  <r>
    <n v="3285"/>
    <s v="Polyline"/>
    <n v="1"/>
    <n v="3285"/>
    <n v="1"/>
    <n v="3285"/>
    <s v="16200 1174565476600"/>
    <n v="1174565476600"/>
    <s v="Hangman Creek"/>
    <n v="200.126"/>
    <n v="568"/>
    <n v="1.4999999999999999E-2"/>
    <n v="13.6"/>
    <n v="21.4"/>
    <n v="2722"/>
    <n v="4283"/>
    <n v="3"/>
    <x v="1"/>
    <n v="1"/>
    <n v="4283"/>
    <n v="200"/>
    <n v="0.5"/>
    <n v="1361"/>
    <n v="100"/>
    <n v="1"/>
    <n v="1"/>
    <n v="4"/>
    <s v="meandering"/>
    <s v="Oncorhynchus mykiss"/>
    <s v="summer"/>
    <x v="0"/>
    <x v="0"/>
    <x v="0"/>
    <s v="SPHAN-s"/>
    <s v="na"/>
    <s v="na"/>
    <s v="independent"/>
    <s v="extirpated via barriers"/>
    <s v="anthropogenically blocked"/>
    <n v="170103060303"/>
    <s v="Lower Hangman Creek"/>
    <s v="N"/>
    <s v=" "/>
    <s v="Interior Columbia"/>
    <n v="0"/>
    <n v="234630.464026"/>
    <n v="1793956032.1700001"/>
  </r>
  <r>
    <n v="3287"/>
    <s v="Polyline"/>
    <n v="1"/>
    <n v="3287"/>
    <n v="1"/>
    <n v="3287"/>
    <s v="16600 1174565476600"/>
    <n v="1174565476600"/>
    <s v="Hangman Creek"/>
    <n v="200.126"/>
    <n v="569"/>
    <n v="1.4999999999999999E-2"/>
    <n v="13.6"/>
    <n v="21.5"/>
    <n v="2722"/>
    <n v="4303"/>
    <n v="3"/>
    <x v="1"/>
    <n v="1"/>
    <n v="4303"/>
    <n v="200"/>
    <n v="0.5"/>
    <n v="1361"/>
    <n v="100"/>
    <n v="1"/>
    <n v="1"/>
    <n v="4"/>
    <s v="meandering"/>
    <s v="Oncorhynchus mykiss"/>
    <s v="summer"/>
    <x v="0"/>
    <x v="0"/>
    <x v="0"/>
    <s v="SPHAN-s"/>
    <s v="na"/>
    <s v="na"/>
    <s v="independent"/>
    <s v="extirpated via barriers"/>
    <s v="anthropogenically blocked"/>
    <n v="170103060303"/>
    <s v="Lower Hangman Creek"/>
    <s v="N"/>
    <s v=" "/>
    <s v="Interior Columbia"/>
    <n v="0"/>
    <n v="234630.464026"/>
    <n v="1793956032.1700001"/>
  </r>
  <r>
    <n v="3288"/>
    <s v="Polyline"/>
    <n v="1"/>
    <n v="3288"/>
    <n v="1"/>
    <n v="3288"/>
    <s v="16800 1174565476600"/>
    <n v="1174565476600"/>
    <s v="Hangman Creek"/>
    <n v="200.126"/>
    <n v="570"/>
    <n v="1.4999999999999999E-2"/>
    <n v="13.6"/>
    <n v="21.5"/>
    <n v="2722"/>
    <n v="4303"/>
    <n v="3"/>
    <x v="1"/>
    <n v="1"/>
    <n v="4303"/>
    <n v="200"/>
    <n v="0.5"/>
    <n v="1361"/>
    <n v="100"/>
    <n v="1"/>
    <n v="1"/>
    <n v="4"/>
    <s v="meandering"/>
    <s v="Oncorhynchus mykiss"/>
    <s v="summer"/>
    <x v="0"/>
    <x v="0"/>
    <x v="0"/>
    <s v="SPHAN-s"/>
    <s v="na"/>
    <s v="na"/>
    <s v="independent"/>
    <s v="extirpated via barriers"/>
    <s v="anthropogenically blocked"/>
    <n v="170103060303"/>
    <s v="Lower Hangman Creek"/>
    <s v="N"/>
    <s v=" "/>
    <s v="Interior Columbia"/>
    <n v="0"/>
    <n v="234630.464026"/>
    <n v="1793956032.1700001"/>
  </r>
  <r>
    <n v="3301"/>
    <s v="Polyline"/>
    <n v="1"/>
    <n v="3301"/>
    <n v="1"/>
    <n v="3301"/>
    <s v="19400 1174565476600"/>
    <n v="1174565476600"/>
    <s v="Hangman Creek"/>
    <n v="200.43100000000001"/>
    <n v="569"/>
    <n v="0.01"/>
    <n v="13.6"/>
    <n v="21.4"/>
    <n v="2726"/>
    <n v="4289"/>
    <n v="3"/>
    <x v="1"/>
    <n v="1"/>
    <n v="4289"/>
    <n v="200"/>
    <n v="0.5"/>
    <n v="1363"/>
    <n v="100"/>
    <n v="1"/>
    <n v="1"/>
    <n v="4"/>
    <s v="meandering"/>
    <s v="Oncorhynchus mykiss"/>
    <s v="summer"/>
    <x v="0"/>
    <x v="0"/>
    <x v="0"/>
    <s v="SPHAN-s"/>
    <s v="na"/>
    <s v="na"/>
    <s v="independent"/>
    <s v="extirpated via barriers"/>
    <s v="anthropogenically blocked"/>
    <n v="170103060303"/>
    <s v="Lower Hangman Creek"/>
    <s v="N"/>
    <s v=" "/>
    <s v="Interior Columbia"/>
    <n v="0"/>
    <n v="234630.464026"/>
    <n v="1793956032.1700001"/>
  </r>
  <r>
    <n v="3306"/>
    <s v="Polyline"/>
    <n v="1"/>
    <n v="3306"/>
    <n v="1"/>
    <n v="3306"/>
    <s v="20400 1174565476600"/>
    <n v="1174565476600"/>
    <s v="Hangman Creek"/>
    <n v="200.126"/>
    <n v="574"/>
    <n v="5.0000000000000001E-3"/>
    <n v="13.6"/>
    <n v="21.4"/>
    <n v="2722"/>
    <n v="4283"/>
    <n v="1"/>
    <x v="1"/>
    <n v="0.25"/>
    <n v="1071"/>
    <n v="50"/>
    <n v="0.5"/>
    <n v="1361"/>
    <n v="100"/>
    <n v="1"/>
    <n v="1"/>
    <n v="4"/>
    <s v="meandering"/>
    <s v="Oncorhynchus mykiss"/>
    <s v="summer"/>
    <x v="0"/>
    <x v="0"/>
    <x v="0"/>
    <s v="SPHAN-s"/>
    <s v="na"/>
    <s v="na"/>
    <s v="independent"/>
    <s v="extirpated via barriers"/>
    <s v="anthropogenically blocked"/>
    <n v="170103060303"/>
    <s v="Lower Hangman Creek"/>
    <s v="N"/>
    <s v=" "/>
    <s v="Interior Columbia"/>
    <n v="0"/>
    <n v="234630.464026"/>
    <n v="1793956032.1700001"/>
  </r>
  <r>
    <n v="3309"/>
    <s v="Polyline"/>
    <n v="1"/>
    <n v="3309"/>
    <n v="1"/>
    <n v="3309"/>
    <s v="21000 1174565476600"/>
    <n v="1174565476600"/>
    <s v="Hangman Creek"/>
    <n v="200.126"/>
    <n v="569"/>
    <n v="0.01"/>
    <n v="13.6"/>
    <n v="21.4"/>
    <n v="2722"/>
    <n v="4283"/>
    <n v="3"/>
    <x v="1"/>
    <n v="1"/>
    <n v="4283"/>
    <n v="200"/>
    <n v="0.5"/>
    <n v="1361"/>
    <n v="100"/>
    <n v="1"/>
    <n v="1"/>
    <n v="4"/>
    <s v="meandering"/>
    <s v="Oncorhynchus mykiss"/>
    <s v="summer"/>
    <x v="0"/>
    <x v="0"/>
    <x v="0"/>
    <s v="SPHAN-s"/>
    <s v="na"/>
    <s v="na"/>
    <s v="independent"/>
    <s v="extirpated via barriers"/>
    <s v="anthropogenically blocked"/>
    <n v="170103060303"/>
    <s v="Lower Hangman Creek"/>
    <s v="N"/>
    <s v=" "/>
    <s v="Interior Columbia"/>
    <n v="0"/>
    <n v="234630.464026"/>
    <n v="1793956032.1700001"/>
  </r>
  <r>
    <n v="3310"/>
    <s v="Polyline"/>
    <n v="1"/>
    <n v="3310"/>
    <n v="1"/>
    <n v="3310"/>
    <s v="21200 1174565476600"/>
    <n v="1174565476600"/>
    <s v="Hangman Creek"/>
    <n v="200.126"/>
    <n v="570"/>
    <n v="0"/>
    <n v="13.6"/>
    <n v="21.4"/>
    <n v="2722"/>
    <n v="4283"/>
    <n v="0"/>
    <x v="1"/>
    <n v="0"/>
    <n v="0"/>
    <n v="0"/>
    <n v="0.5"/>
    <n v="1361"/>
    <n v="100"/>
    <n v="1"/>
    <n v="1"/>
    <n v="4"/>
    <s v="meandering"/>
    <s v="Oncorhynchus mykiss"/>
    <s v="summer"/>
    <x v="0"/>
    <x v="0"/>
    <x v="0"/>
    <s v="SPHAN-s"/>
    <s v="na"/>
    <s v="na"/>
    <s v="independent"/>
    <s v="extirpated via barriers"/>
    <s v="anthropogenically blocked"/>
    <n v="170103060303"/>
    <s v="Lower Hangman Creek"/>
    <s v="N"/>
    <s v=" "/>
    <s v="Interior Columbia"/>
    <n v="0"/>
    <n v="234630.464026"/>
    <n v="1793956032.1700001"/>
  </r>
  <r>
    <n v="3312"/>
    <s v="Polyline"/>
    <n v="1"/>
    <n v="3312"/>
    <n v="1"/>
    <n v="3312"/>
    <s v="21600 1174565476600"/>
    <n v="1174565476600"/>
    <s v="Hangman Creek"/>
    <n v="200.126"/>
    <n v="573"/>
    <n v="5.0000000000000001E-3"/>
    <n v="13.6"/>
    <n v="21.4"/>
    <n v="2722"/>
    <n v="4283"/>
    <n v="1"/>
    <x v="1"/>
    <n v="0.25"/>
    <n v="1071"/>
    <n v="50"/>
    <n v="0.5"/>
    <n v="1361"/>
    <n v="100"/>
    <n v="1"/>
    <n v="1"/>
    <n v="4"/>
    <s v="meandering"/>
    <s v="Oncorhynchus mykiss"/>
    <s v="summer"/>
    <x v="0"/>
    <x v="0"/>
    <x v="0"/>
    <s v="SPHAN-s"/>
    <s v="na"/>
    <s v="na"/>
    <s v="independent"/>
    <s v="extirpated via barriers"/>
    <s v="anthropogenically blocked"/>
    <n v="170103060303"/>
    <s v="Lower Hangman Creek"/>
    <s v="N"/>
    <s v=" "/>
    <s v="Interior Columbia"/>
    <n v="0"/>
    <n v="234630.464026"/>
    <n v="1793956032.1700001"/>
  </r>
  <r>
    <n v="3315"/>
    <s v="Polyline"/>
    <n v="1"/>
    <n v="3315"/>
    <n v="1"/>
    <n v="3315"/>
    <s v="22200 1174565476600"/>
    <n v="1174565476600"/>
    <s v="Hangman Creek"/>
    <n v="200.126"/>
    <n v="572"/>
    <n v="1.4999999999999999E-2"/>
    <n v="13.6"/>
    <n v="21.4"/>
    <n v="2722"/>
    <n v="4283"/>
    <n v="3"/>
    <x v="1"/>
    <n v="1"/>
    <n v="4283"/>
    <n v="200"/>
    <n v="0.5"/>
    <n v="1361"/>
    <n v="100"/>
    <n v="1"/>
    <n v="1"/>
    <n v="4"/>
    <s v="meandering"/>
    <s v="Oncorhynchus mykiss"/>
    <s v="summer"/>
    <x v="0"/>
    <x v="0"/>
    <x v="0"/>
    <s v="SPHAN-s"/>
    <s v="na"/>
    <s v="na"/>
    <s v="independent"/>
    <s v="extirpated via barriers"/>
    <s v="anthropogenically blocked"/>
    <n v="170103060303"/>
    <s v="Lower Hangman Creek"/>
    <s v="N"/>
    <s v=" "/>
    <s v="Interior Columbia"/>
    <n v="0"/>
    <n v="234630.464026"/>
    <n v="1793956032.1700001"/>
  </r>
  <r>
    <n v="3317"/>
    <s v="Polyline"/>
    <n v="1"/>
    <n v="3317"/>
    <n v="1"/>
    <n v="3317"/>
    <s v="22600 1174565476600"/>
    <n v="1174565476600"/>
    <s v="Hangman Creek"/>
    <n v="200.126"/>
    <n v="574"/>
    <n v="5.0000000000000001E-3"/>
    <n v="13.6"/>
    <n v="21.4"/>
    <n v="2722"/>
    <n v="4283"/>
    <n v="1"/>
    <x v="1"/>
    <n v="0.25"/>
    <n v="1071"/>
    <n v="50"/>
    <n v="0.5"/>
    <n v="1361"/>
    <n v="100"/>
    <n v="1"/>
    <n v="1"/>
    <n v="4"/>
    <s v="meandering"/>
    <s v="Oncorhynchus mykiss"/>
    <s v="summer"/>
    <x v="0"/>
    <x v="0"/>
    <x v="0"/>
    <s v="SPHAN-s"/>
    <s v="na"/>
    <s v="na"/>
    <s v="independent"/>
    <s v="extirpated via barriers"/>
    <s v="anthropogenically blocked"/>
    <n v="170103060303"/>
    <s v="Lower Hangman Creek"/>
    <s v="N"/>
    <s v=" "/>
    <s v="Interior Columbia"/>
    <n v="0"/>
    <n v="234630.464026"/>
    <n v="1793956032.1700001"/>
  </r>
  <r>
    <n v="3333"/>
    <s v="Polyline"/>
    <n v="1"/>
    <n v="3333"/>
    <n v="1"/>
    <n v="3333"/>
    <s v="25800 1174565476600"/>
    <n v="1174565476600"/>
    <s v="Hangman Creek"/>
    <n v="200.43700000000001"/>
    <n v="575"/>
    <n v="1.4999999999999999E-2"/>
    <n v="13.4"/>
    <n v="21.2"/>
    <n v="2686"/>
    <n v="4249"/>
    <n v="3"/>
    <x v="1"/>
    <n v="1"/>
    <n v="4249"/>
    <n v="200"/>
    <n v="0.5"/>
    <n v="1343"/>
    <n v="100"/>
    <n v="1"/>
    <n v="1"/>
    <n v="4"/>
    <s v="meandering"/>
    <s v="Oncorhynchus mykiss"/>
    <s v="summer"/>
    <x v="0"/>
    <x v="0"/>
    <x v="0"/>
    <s v="SPHAN-s"/>
    <s v="na"/>
    <s v="na"/>
    <s v="independent"/>
    <s v="extirpated via barriers"/>
    <s v="anthropogenically blocked"/>
    <n v="170103060303"/>
    <s v="Lower Hangman Creek"/>
    <s v="N"/>
    <s v=" "/>
    <s v="Interior Columbia"/>
    <n v="0"/>
    <n v="234630.464026"/>
    <n v="1793956032.1700001"/>
  </r>
  <r>
    <n v="3334"/>
    <s v="Polyline"/>
    <n v="1"/>
    <n v="3334"/>
    <n v="1"/>
    <n v="3334"/>
    <s v="26000 1174565476600"/>
    <n v="1174565476600"/>
    <s v="Hangman Creek"/>
    <n v="200.13200000000001"/>
    <n v="577"/>
    <n v="2.5000000000000001E-2"/>
    <n v="13.4"/>
    <n v="21.2"/>
    <n v="2682"/>
    <n v="4243"/>
    <n v="3"/>
    <x v="1"/>
    <n v="1"/>
    <n v="4243"/>
    <n v="200"/>
    <n v="0.5"/>
    <n v="1341"/>
    <n v="100"/>
    <n v="1"/>
    <n v="1"/>
    <n v="4"/>
    <s v="meandering"/>
    <s v="Oncorhynchus mykiss"/>
    <s v="summer"/>
    <x v="0"/>
    <x v="0"/>
    <x v="0"/>
    <s v="SPHAN-s"/>
    <s v="na"/>
    <s v="na"/>
    <s v="independent"/>
    <s v="extirpated via barriers"/>
    <s v="anthropogenically blocked"/>
    <n v="170103060303"/>
    <s v="Lower Hangman Creek"/>
    <s v="N"/>
    <s v=" "/>
    <s v="Interior Columbia"/>
    <n v="0"/>
    <n v="234630.464026"/>
    <n v="1793956032.1700001"/>
  </r>
  <r>
    <n v="3339"/>
    <s v="Polyline"/>
    <n v="1"/>
    <n v="3339"/>
    <n v="1"/>
    <n v="3339"/>
    <s v="27000 1174565476600"/>
    <n v="1174565476600"/>
    <s v="Hangman Creek"/>
    <n v="200.43700000000001"/>
    <n v="580"/>
    <n v="1.4999999999999999E-2"/>
    <n v="13.4"/>
    <n v="21.2"/>
    <n v="2686"/>
    <n v="4249"/>
    <n v="3"/>
    <x v="1"/>
    <n v="1"/>
    <n v="4249"/>
    <n v="200"/>
    <n v="0.5"/>
    <n v="1343"/>
    <n v="100"/>
    <n v="1"/>
    <n v="1"/>
    <n v="4"/>
    <s v="meandering"/>
    <s v="Oncorhynchus mykiss"/>
    <s v="summer"/>
    <x v="0"/>
    <x v="0"/>
    <x v="0"/>
    <s v="SPHAN-s"/>
    <s v="na"/>
    <s v="na"/>
    <s v="independent"/>
    <s v="extirpated via barriers"/>
    <s v="anthropogenically blocked"/>
    <n v="170103060303"/>
    <s v="Lower Hangman Creek"/>
    <s v="N"/>
    <s v=" "/>
    <s v="Interior Columbia"/>
    <n v="0"/>
    <n v="234630.464026"/>
    <n v="1793956032.1700001"/>
  </r>
  <r>
    <n v="3348"/>
    <s v="Polyline"/>
    <n v="1"/>
    <n v="3348"/>
    <n v="1"/>
    <n v="3348"/>
    <s v="28800 1174565476600"/>
    <n v="1174565476600"/>
    <s v="Hangman Creek"/>
    <n v="200.173"/>
    <n v="580"/>
    <n v="1.4999999999999999E-2"/>
    <n v="13.1"/>
    <n v="20.7"/>
    <n v="2622"/>
    <n v="4144"/>
    <n v="3"/>
    <x v="1"/>
    <n v="1"/>
    <n v="4144"/>
    <n v="200"/>
    <n v="0.5"/>
    <n v="1311"/>
    <n v="100"/>
    <n v="1"/>
    <n v="1"/>
    <n v="4"/>
    <s v="meandering"/>
    <s v="Oncorhynchus mykiss"/>
    <s v="summer"/>
    <x v="0"/>
    <x v="0"/>
    <x v="0"/>
    <s v="SPHAN-s"/>
    <s v="na"/>
    <s v="na"/>
    <s v="independent"/>
    <s v="extirpated via barriers"/>
    <s v="anthropogenically blocked"/>
    <n v="170103060301"/>
    <s v="Spangle Creek"/>
    <s v="N"/>
    <s v=" "/>
    <s v="Interior Columbia"/>
    <n v="0"/>
    <n v="151737.85253800001"/>
    <n v="564967944.59500003"/>
  </r>
  <r>
    <n v="3352"/>
    <s v="Polyline"/>
    <n v="1"/>
    <n v="3352"/>
    <n v="1"/>
    <n v="3352"/>
    <s v="29600 1174565476600"/>
    <n v="1174565476600"/>
    <s v="Hangman Creek"/>
    <n v="200.124"/>
    <n v="587"/>
    <n v="0"/>
    <n v="12.9"/>
    <n v="20.399999999999999"/>
    <n v="2582"/>
    <n v="4083"/>
    <n v="0"/>
    <x v="1"/>
    <n v="0"/>
    <n v="0"/>
    <n v="0"/>
    <n v="0.5"/>
    <n v="1291"/>
    <n v="100"/>
    <n v="1"/>
    <n v="1"/>
    <n v="4"/>
    <s v="meandering"/>
    <s v="Oncorhynchus mykiss"/>
    <s v="summer"/>
    <x v="0"/>
    <x v="0"/>
    <x v="0"/>
    <s v="SPHAN-s"/>
    <s v="na"/>
    <s v="na"/>
    <s v="independent"/>
    <s v="extirpated via barriers"/>
    <s v="anthropogenically blocked"/>
    <n v="170103060301"/>
    <s v="Spangle Creek"/>
    <s v="N"/>
    <s v=" "/>
    <s v="Interior Columbia"/>
    <n v="0"/>
    <n v="151737.85253800001"/>
    <n v="564967944.59500003"/>
  </r>
  <r>
    <n v="3365"/>
    <s v="Polyline"/>
    <n v="1"/>
    <n v="3365"/>
    <n v="1"/>
    <n v="3365"/>
    <s v="32200 1174565476600"/>
    <n v="1174565476600"/>
    <s v="Hangman Creek"/>
    <n v="200.13499999999999"/>
    <n v="588"/>
    <n v="0.01"/>
    <n v="10.6"/>
    <n v="17.100000000000001"/>
    <n v="2121"/>
    <n v="3422"/>
    <n v="3"/>
    <x v="1"/>
    <n v="1"/>
    <n v="3422"/>
    <n v="200"/>
    <n v="0.5"/>
    <n v="1061"/>
    <n v="100"/>
    <n v="1"/>
    <n v="1"/>
    <n v="4"/>
    <s v="meandering"/>
    <s v="Oncorhynchus mykiss"/>
    <s v="summer"/>
    <x v="0"/>
    <x v="0"/>
    <x v="0"/>
    <s v="SPHAN-s"/>
    <s v="na"/>
    <s v="na"/>
    <s v="independent"/>
    <s v="extirpated via barriers"/>
    <s v="anthropogenically blocked"/>
    <n v="170103060204"/>
    <s v="Middle Hangman Creek"/>
    <s v="N"/>
    <s v=" "/>
    <s v="Interior Columbia"/>
    <n v="0"/>
    <n v="360512.06253200001"/>
    <n v="3370789873.3400002"/>
  </r>
  <r>
    <n v="3366"/>
    <s v="Polyline"/>
    <n v="1"/>
    <n v="3366"/>
    <n v="1"/>
    <n v="3366"/>
    <s v="32400 1174565476600"/>
    <n v="1174565476600"/>
    <s v="Hangman Creek"/>
    <n v="200.13499999999999"/>
    <n v="588"/>
    <n v="1.4999999999999999E-2"/>
    <n v="10.6"/>
    <n v="17.100000000000001"/>
    <n v="2121"/>
    <n v="3422"/>
    <n v="3"/>
    <x v="1"/>
    <n v="1"/>
    <n v="3422"/>
    <n v="200"/>
    <n v="0.5"/>
    <n v="1061"/>
    <n v="100"/>
    <n v="1"/>
    <n v="1"/>
    <n v="4"/>
    <s v="meandering"/>
    <s v="Oncorhynchus mykiss"/>
    <s v="summer"/>
    <x v="0"/>
    <x v="0"/>
    <x v="0"/>
    <s v="SPHAN-s"/>
    <s v="na"/>
    <s v="na"/>
    <s v="independent"/>
    <s v="extirpated via barriers"/>
    <s v="anthropogenically blocked"/>
    <n v="170103060204"/>
    <s v="Middle Hangman Creek"/>
    <s v="N"/>
    <s v=" "/>
    <s v="Interior Columbia"/>
    <n v="0"/>
    <n v="360512.06253200001"/>
    <n v="3370789873.3400002"/>
  </r>
  <r>
    <n v="3373"/>
    <s v="Polyline"/>
    <n v="1"/>
    <n v="3373"/>
    <n v="1"/>
    <n v="3373"/>
    <s v="33800 1174565476600"/>
    <n v="1174565476600"/>
    <s v="Hangman Creek"/>
    <n v="200.13499999999999"/>
    <n v="592"/>
    <n v="0.01"/>
    <n v="10.6"/>
    <n v="17.100000000000001"/>
    <n v="2121"/>
    <n v="3422"/>
    <n v="3"/>
    <x v="1"/>
    <n v="1"/>
    <n v="3422"/>
    <n v="200"/>
    <n v="0.5"/>
    <n v="1061"/>
    <n v="100"/>
    <n v="1"/>
    <n v="1"/>
    <n v="4"/>
    <s v="meandering"/>
    <s v="Oncorhynchus mykiss"/>
    <s v="summer"/>
    <x v="0"/>
    <x v="0"/>
    <x v="0"/>
    <s v="SPHAN-s"/>
    <s v="na"/>
    <s v="na"/>
    <s v="independent"/>
    <s v="extirpated via barriers"/>
    <s v="anthropogenically blocked"/>
    <n v="170103060204"/>
    <s v="Middle Hangman Creek"/>
    <s v="N"/>
    <s v=" "/>
    <s v="Interior Columbia"/>
    <n v="0"/>
    <n v="360512.06253200001"/>
    <n v="3370789873.3400002"/>
  </r>
  <r>
    <n v="3380"/>
    <s v="Polyline"/>
    <n v="1"/>
    <n v="3380"/>
    <n v="1"/>
    <n v="3380"/>
    <s v="35200 1174565476600"/>
    <n v="1174565476600"/>
    <s v="Hangman Creek"/>
    <n v="200.13499999999999"/>
    <n v="596"/>
    <n v="0.01"/>
    <n v="10.6"/>
    <n v="17"/>
    <n v="2121"/>
    <n v="3402"/>
    <n v="3"/>
    <x v="1"/>
    <n v="1"/>
    <n v="3402"/>
    <n v="200"/>
    <n v="0.5"/>
    <n v="1061"/>
    <n v="100"/>
    <n v="1"/>
    <n v="1"/>
    <n v="4"/>
    <s v="meandering"/>
    <s v="Oncorhynchus mykiss"/>
    <s v="summer"/>
    <x v="0"/>
    <x v="0"/>
    <x v="0"/>
    <s v="SPHAN-s"/>
    <s v="na"/>
    <s v="na"/>
    <s v="independent"/>
    <s v="extirpated via barriers"/>
    <s v="anthropogenically blocked"/>
    <n v="170103060204"/>
    <s v="Middle Hangman Creek"/>
    <s v="N"/>
    <s v=" "/>
    <s v="Interior Columbia"/>
    <n v="0"/>
    <n v="360512.06253200001"/>
    <n v="3370789873.3400002"/>
  </r>
  <r>
    <n v="3381"/>
    <s v="Polyline"/>
    <n v="1"/>
    <n v="3381"/>
    <n v="1"/>
    <n v="3381"/>
    <s v="35400 1174565476600"/>
    <n v="1174565476600"/>
    <s v="Hangman Creek"/>
    <n v="200.13499999999999"/>
    <n v="596"/>
    <n v="0.01"/>
    <n v="10.6"/>
    <n v="17"/>
    <n v="2121"/>
    <n v="3402"/>
    <n v="3"/>
    <x v="1"/>
    <n v="1"/>
    <n v="3402"/>
    <n v="200"/>
    <n v="0.5"/>
    <n v="1061"/>
    <n v="100"/>
    <n v="1"/>
    <n v="1"/>
    <n v="4"/>
    <s v="meandering"/>
    <s v="Oncorhynchus mykiss"/>
    <s v="summer"/>
    <x v="0"/>
    <x v="0"/>
    <x v="0"/>
    <s v="SPHAN-s"/>
    <s v="na"/>
    <s v="na"/>
    <s v="independent"/>
    <s v="extirpated via barriers"/>
    <s v="anthropogenically blocked"/>
    <n v="170103060204"/>
    <s v="Middle Hangman Creek"/>
    <s v="N"/>
    <s v=" "/>
    <s v="Interior Columbia"/>
    <n v="0"/>
    <n v="360512.06253200001"/>
    <n v="3370789873.3400002"/>
  </r>
  <r>
    <n v="3382"/>
    <s v="Polyline"/>
    <n v="1"/>
    <n v="3382"/>
    <n v="1"/>
    <n v="3382"/>
    <s v="35600 1174565476600"/>
    <n v="1174565476600"/>
    <s v="Hangman Creek"/>
    <n v="200.13499999999999"/>
    <n v="597"/>
    <n v="1.4999999999999999E-2"/>
    <n v="10.6"/>
    <n v="17"/>
    <n v="2121"/>
    <n v="3402"/>
    <n v="3"/>
    <x v="1"/>
    <n v="1"/>
    <n v="3402"/>
    <n v="200"/>
    <n v="0.5"/>
    <n v="1061"/>
    <n v="100"/>
    <n v="1"/>
    <n v="1"/>
    <n v="4"/>
    <s v="meandering"/>
    <s v="Oncorhynchus mykiss"/>
    <s v="summer"/>
    <x v="0"/>
    <x v="0"/>
    <x v="0"/>
    <s v="SPHAN-s"/>
    <s v="na"/>
    <s v="na"/>
    <s v="independent"/>
    <s v="extirpated via barriers"/>
    <s v="anthropogenically blocked"/>
    <n v="170103060204"/>
    <s v="Middle Hangman Creek"/>
    <s v="N"/>
    <s v=" "/>
    <s v="Interior Columbia"/>
    <n v="0"/>
    <n v="360512.06253200001"/>
    <n v="3370789873.3400002"/>
  </r>
  <r>
    <n v="3385"/>
    <s v="Polyline"/>
    <n v="1"/>
    <n v="3385"/>
    <n v="1"/>
    <n v="3385"/>
    <s v="36200 1174565476600"/>
    <n v="1174565476600"/>
    <s v="Hangman Creek"/>
    <n v="200.13499999999999"/>
    <n v="599"/>
    <n v="0.01"/>
    <n v="10.6"/>
    <n v="17"/>
    <n v="2121"/>
    <n v="3402"/>
    <n v="3"/>
    <x v="1"/>
    <n v="1"/>
    <n v="3402"/>
    <n v="200"/>
    <n v="0.5"/>
    <n v="1061"/>
    <n v="100"/>
    <n v="1"/>
    <n v="1"/>
    <n v="4"/>
    <s v="meandering"/>
    <s v="Oncorhynchus mykiss"/>
    <s v="summer"/>
    <x v="0"/>
    <x v="0"/>
    <x v="0"/>
    <s v="SPHAN-s"/>
    <s v="na"/>
    <s v="na"/>
    <s v="independent"/>
    <s v="extirpated via barriers"/>
    <s v="anthropogenically blocked"/>
    <n v="170103060204"/>
    <s v="Middle Hangman Creek"/>
    <s v="N"/>
    <s v=" "/>
    <s v="Interior Columbia"/>
    <n v="0"/>
    <n v="360512.06253200001"/>
    <n v="3370789873.3400002"/>
  </r>
  <r>
    <n v="3386"/>
    <s v="Polyline"/>
    <n v="1"/>
    <n v="3386"/>
    <n v="1"/>
    <n v="3386"/>
    <s v="36400 1174565476600"/>
    <n v="1174565476600"/>
    <s v="Hangman Creek"/>
    <n v="200.13499999999999"/>
    <n v="599"/>
    <n v="0.01"/>
    <n v="10.6"/>
    <n v="17"/>
    <n v="2121"/>
    <n v="3402"/>
    <n v="3"/>
    <x v="1"/>
    <n v="1"/>
    <n v="3402"/>
    <n v="200"/>
    <n v="0.5"/>
    <n v="1061"/>
    <n v="100"/>
    <n v="1"/>
    <n v="1"/>
    <n v="4"/>
    <s v="meandering"/>
    <s v="Oncorhynchus mykiss"/>
    <s v="summer"/>
    <x v="0"/>
    <x v="0"/>
    <x v="0"/>
    <s v="SPHAN-s"/>
    <s v="na"/>
    <s v="na"/>
    <s v="independent"/>
    <s v="extirpated via barriers"/>
    <s v="anthropogenically blocked"/>
    <n v="170103060204"/>
    <s v="Middle Hangman Creek"/>
    <s v="N"/>
    <s v=" "/>
    <s v="Interior Columbia"/>
    <n v="0"/>
    <n v="360512.06253200001"/>
    <n v="3370789873.3400002"/>
  </r>
  <r>
    <n v="3394"/>
    <s v="Polyline"/>
    <n v="1"/>
    <n v="3394"/>
    <n v="1"/>
    <n v="3394"/>
    <s v="38000 1174565476600"/>
    <n v="1174565476600"/>
    <s v="Hangman Creek"/>
    <n v="200.18600000000001"/>
    <n v="607"/>
    <n v="0.01"/>
    <n v="10.6"/>
    <n v="17"/>
    <n v="2122"/>
    <n v="3403"/>
    <n v="3"/>
    <x v="1"/>
    <n v="1"/>
    <n v="3403"/>
    <n v="200"/>
    <n v="0.5"/>
    <n v="1061"/>
    <n v="100"/>
    <n v="1"/>
    <n v="1"/>
    <n v="4"/>
    <s v="meandering"/>
    <s v="Oncorhynchus mykiss"/>
    <s v="summer"/>
    <x v="0"/>
    <x v="0"/>
    <x v="0"/>
    <s v="SPHAN-s"/>
    <s v="na"/>
    <s v="na"/>
    <s v="independent"/>
    <s v="extirpated via barriers"/>
    <s v="anthropogenically blocked"/>
    <n v="170103060204"/>
    <s v="Middle Hangman Creek"/>
    <s v="N"/>
    <s v=" "/>
    <s v="Interior Columbia"/>
    <n v="0"/>
    <n v="360512.06253200001"/>
    <n v="3370789873.3400002"/>
  </r>
  <r>
    <n v="3396"/>
    <s v="Polyline"/>
    <n v="1"/>
    <n v="3396"/>
    <n v="1"/>
    <n v="3396"/>
    <s v="38400 1174565476600"/>
    <n v="1174565476600"/>
    <s v="Hangman Creek"/>
    <n v="200.13800000000001"/>
    <n v="610"/>
    <n v="0.01"/>
    <n v="10.6"/>
    <n v="17"/>
    <n v="2121"/>
    <n v="3402"/>
    <n v="3"/>
    <x v="1"/>
    <n v="1"/>
    <n v="3402"/>
    <n v="200"/>
    <n v="0.5"/>
    <n v="1061"/>
    <n v="100"/>
    <n v="1"/>
    <n v="1"/>
    <n v="4"/>
    <s v="meandering"/>
    <s v="Oncorhynchus mykiss"/>
    <s v="summer"/>
    <x v="0"/>
    <x v="0"/>
    <x v="0"/>
    <s v="SPHAN-s"/>
    <s v="na"/>
    <s v="na"/>
    <s v="independent"/>
    <s v="extirpated via barriers"/>
    <s v="anthropogenically blocked"/>
    <n v="170103060204"/>
    <s v="Middle Hangman Creek"/>
    <s v="N"/>
    <s v=" "/>
    <s v="Interior Columbia"/>
    <n v="0"/>
    <n v="360512.06253200001"/>
    <n v="3370789873.3400002"/>
  </r>
  <r>
    <n v="3397"/>
    <s v="Polyline"/>
    <n v="1"/>
    <n v="3397"/>
    <n v="1"/>
    <n v="3397"/>
    <s v="38600 1174565476600"/>
    <n v="1174565476600"/>
    <s v="Hangman Creek"/>
    <n v="200.13800000000001"/>
    <n v="612"/>
    <n v="1.4999999999999999E-2"/>
    <n v="10.6"/>
    <n v="17"/>
    <n v="2121"/>
    <n v="3402"/>
    <n v="3"/>
    <x v="1"/>
    <n v="1"/>
    <n v="3402"/>
    <n v="200"/>
    <n v="0.5"/>
    <n v="1061"/>
    <n v="100"/>
    <n v="1"/>
    <n v="1"/>
    <n v="4"/>
    <s v="meandering"/>
    <s v="Oncorhynchus mykiss"/>
    <s v="summer"/>
    <x v="0"/>
    <x v="0"/>
    <x v="0"/>
    <s v="SPHAN-s"/>
    <s v="na"/>
    <s v="na"/>
    <s v="independent"/>
    <s v="extirpated via barriers"/>
    <s v="anthropogenically blocked"/>
    <n v="170103060204"/>
    <s v="Middle Hangman Creek"/>
    <s v="N"/>
    <s v=" "/>
    <s v="Interior Columbia"/>
    <n v="0"/>
    <n v="360512.06253200001"/>
    <n v="3370789873.3400002"/>
  </r>
  <r>
    <n v="3400"/>
    <s v="Polyline"/>
    <n v="1"/>
    <n v="3400"/>
    <n v="1"/>
    <n v="3400"/>
    <s v="39200 1174565476600"/>
    <n v="1174565476600"/>
    <s v="Hangman Creek"/>
    <n v="200.13800000000001"/>
    <n v="615"/>
    <n v="1.4999999999999999E-2"/>
    <n v="10.5"/>
    <n v="16.899999999999999"/>
    <n v="2101"/>
    <n v="3382"/>
    <n v="3"/>
    <x v="1"/>
    <n v="1"/>
    <n v="3382"/>
    <n v="200"/>
    <n v="0.5"/>
    <n v="1051"/>
    <n v="100"/>
    <n v="1"/>
    <n v="1"/>
    <n v="4"/>
    <s v="meandering"/>
    <s v="Oncorhynchus mykiss"/>
    <s v="summer"/>
    <x v="0"/>
    <x v="0"/>
    <x v="0"/>
    <s v="SPHAN-s"/>
    <s v="na"/>
    <s v="na"/>
    <s v="independent"/>
    <s v="extirpated via barriers"/>
    <s v="anthropogenically blocked"/>
    <n v="170103060204"/>
    <s v="Middle Hangman Creek"/>
    <s v="N"/>
    <s v=" "/>
    <s v="Interior Columbia"/>
    <n v="0"/>
    <n v="360512.06253200001"/>
    <n v="3370789873.3400002"/>
  </r>
  <r>
    <n v="3403"/>
    <s v="Polyline"/>
    <n v="1"/>
    <n v="3403"/>
    <n v="1"/>
    <n v="3403"/>
    <s v="39800 1174565476600"/>
    <n v="1174565476600"/>
    <s v="Hangman Creek"/>
    <n v="200.13800000000001"/>
    <n v="620"/>
    <n v="0.01"/>
    <n v="10.5"/>
    <n v="16.899999999999999"/>
    <n v="2101"/>
    <n v="3382"/>
    <n v="3"/>
    <x v="1"/>
    <n v="1"/>
    <n v="3382"/>
    <n v="200"/>
    <n v="0.5"/>
    <n v="1051"/>
    <n v="100"/>
    <n v="1"/>
    <n v="1"/>
    <n v="4"/>
    <s v="meandering"/>
    <s v="Oncorhynchus mykiss"/>
    <s v="summer"/>
    <x v="0"/>
    <x v="0"/>
    <x v="0"/>
    <s v="SPHAN-s"/>
    <s v="na"/>
    <s v="na"/>
    <s v="independent"/>
    <s v="extirpated via barriers"/>
    <s v="anthropogenically blocked"/>
    <n v="170103060204"/>
    <s v="Middle Hangman Creek"/>
    <s v="N"/>
    <s v=" "/>
    <s v="Interior Columbia"/>
    <n v="0"/>
    <n v="360512.06253200001"/>
    <n v="3370789873.3400002"/>
  </r>
  <r>
    <n v="3416"/>
    <s v="Polyline"/>
    <n v="1"/>
    <n v="3416"/>
    <n v="1"/>
    <n v="3416"/>
    <s v="42400 1174565476600"/>
    <n v="1174565476600"/>
    <s v="Hangman Creek"/>
    <n v="200.12200000000001"/>
    <n v="641"/>
    <n v="0.01"/>
    <n v="10.4"/>
    <n v="16.8"/>
    <n v="2081"/>
    <n v="3362"/>
    <n v="3"/>
    <x v="1"/>
    <n v="1"/>
    <n v="3362"/>
    <n v="200"/>
    <n v="0.5"/>
    <n v="1041"/>
    <n v="100"/>
    <n v="1"/>
    <n v="0"/>
    <n v="4"/>
    <s v="meandering"/>
    <s v="Oncorhynchus mykiss"/>
    <s v="summer"/>
    <x v="0"/>
    <x v="0"/>
    <x v="0"/>
    <s v="SPHAN-s"/>
    <s v="na"/>
    <s v="na"/>
    <s v="independent"/>
    <s v="extirpated via barriers"/>
    <s v="anthropogenically blocked"/>
    <n v="170103060204"/>
    <s v="Middle Hangman Creek"/>
    <s v="N"/>
    <s v=" "/>
    <s v="Interior Columbia"/>
    <n v="0"/>
    <n v="360512.06253200001"/>
    <n v="3370789873.3400002"/>
  </r>
  <r>
    <n v="3421"/>
    <s v="Polyline"/>
    <n v="1"/>
    <n v="3421"/>
    <n v="1"/>
    <n v="3421"/>
    <s v="43400 1174565476600"/>
    <n v="1174565476600"/>
    <s v="Hangman Creek"/>
    <n v="200.13300000000001"/>
    <n v="650"/>
    <n v="5.0000000000000001E-3"/>
    <n v="10.4"/>
    <n v="16.7"/>
    <n v="2081"/>
    <n v="3342"/>
    <n v="1"/>
    <x v="1"/>
    <n v="0.25"/>
    <n v="836"/>
    <n v="50"/>
    <n v="0.5"/>
    <n v="1041"/>
    <n v="100"/>
    <n v="1"/>
    <n v="0"/>
    <n v="4"/>
    <s v="island-braided"/>
    <s v="Oncorhynchus mykiss"/>
    <s v="summer"/>
    <x v="0"/>
    <x v="0"/>
    <x v="0"/>
    <s v="SPHAN-s"/>
    <s v="na"/>
    <s v="na"/>
    <s v="independent"/>
    <s v="extirpated via barriers"/>
    <s v="anthropogenically blocked"/>
    <n v="170103060204"/>
    <s v="Middle Hangman Creek"/>
    <s v="N"/>
    <s v=" "/>
    <s v="Interior Columbia"/>
    <n v="0"/>
    <n v="360512.06253200001"/>
    <n v="3370789873.3400002"/>
  </r>
  <r>
    <n v="3432"/>
    <s v="Polyline"/>
    <n v="1"/>
    <n v="3432"/>
    <n v="1"/>
    <n v="3432"/>
    <s v="45600 1174565476600"/>
    <n v="1174565476600"/>
    <s v="Hangman Creek"/>
    <n v="200.13399999999999"/>
    <n v="679"/>
    <n v="0.01"/>
    <n v="10.4"/>
    <n v="16.7"/>
    <n v="2081"/>
    <n v="3342"/>
    <n v="3"/>
    <x v="1"/>
    <n v="1"/>
    <n v="3342"/>
    <n v="200"/>
    <n v="0.5"/>
    <n v="1041"/>
    <n v="100"/>
    <n v="1"/>
    <n v="0"/>
    <n v="4"/>
    <s v="meandering"/>
    <s v="Oncorhynchus mykiss"/>
    <s v="summer"/>
    <x v="0"/>
    <x v="0"/>
    <x v="0"/>
    <s v="SPHAN-s"/>
    <s v="na"/>
    <s v="na"/>
    <s v="independent"/>
    <s v="extirpated via barriers"/>
    <s v="anthropogenically blocked"/>
    <n v="170103060204"/>
    <s v="Middle Hangman Creek"/>
    <s v="N"/>
    <s v=" "/>
    <s v="Interior Columbia"/>
    <n v="0"/>
    <n v="360512.06253200001"/>
    <n v="3370789873.3400002"/>
  </r>
  <r>
    <n v="3433"/>
    <s v="Polyline"/>
    <n v="1"/>
    <n v="3433"/>
    <n v="1"/>
    <n v="3433"/>
    <s v="45800 1174565476600"/>
    <n v="1174565476600"/>
    <s v="Hangman Creek"/>
    <n v="200.43899999999999"/>
    <n v="681"/>
    <n v="0.01"/>
    <n v="10.4"/>
    <n v="16.7"/>
    <n v="2085"/>
    <n v="3347"/>
    <n v="3"/>
    <x v="1"/>
    <n v="1"/>
    <n v="3347"/>
    <n v="200"/>
    <n v="0.5"/>
    <n v="1043"/>
    <n v="100"/>
    <n v="1"/>
    <n v="0"/>
    <n v="4"/>
    <s v="meandering"/>
    <s v="Oncorhynchus mykiss"/>
    <s v="summer"/>
    <x v="0"/>
    <x v="0"/>
    <x v="0"/>
    <s v="SPHAN-s"/>
    <s v="na"/>
    <s v="na"/>
    <s v="independent"/>
    <s v="extirpated via barriers"/>
    <s v="anthropogenically blocked"/>
    <n v="170103060204"/>
    <s v="Middle Hangman Creek"/>
    <s v="N"/>
    <s v=" "/>
    <s v="Interior Columbia"/>
    <n v="0"/>
    <n v="360512.06253200001"/>
    <n v="3370789873.3400002"/>
  </r>
  <r>
    <n v="3438"/>
    <s v="Polyline"/>
    <n v="1"/>
    <n v="3438"/>
    <n v="1"/>
    <n v="3438"/>
    <s v="46800 1174565476600"/>
    <n v="1174565476600"/>
    <s v="Hangman Creek"/>
    <n v="200.17"/>
    <n v="680"/>
    <n v="5.0000000000000001E-3"/>
    <n v="10.3"/>
    <n v="16.600000000000001"/>
    <n v="2062"/>
    <n v="3323"/>
    <n v="1"/>
    <x v="1"/>
    <n v="0.25"/>
    <n v="831"/>
    <n v="50"/>
    <n v="0.5"/>
    <n v="1031"/>
    <n v="100"/>
    <n v="1"/>
    <n v="1"/>
    <n v="4"/>
    <s v="meandering"/>
    <s v="Oncorhynchus mykiss"/>
    <s v="summer"/>
    <x v="0"/>
    <x v="0"/>
    <x v="0"/>
    <s v="SPHAN-s"/>
    <s v="na"/>
    <s v="na"/>
    <s v="independent"/>
    <s v="extirpated via barriers"/>
    <s v="anthropogenically blocked"/>
    <n v="170103060204"/>
    <s v="Middle Hangman Creek"/>
    <s v="N"/>
    <s v=" "/>
    <s v="Interior Columbia"/>
    <n v="0"/>
    <n v="360512.06253200001"/>
    <n v="3370789873.3400002"/>
  </r>
  <r>
    <n v="3440"/>
    <s v="Polyline"/>
    <n v="1"/>
    <n v="3440"/>
    <n v="1"/>
    <n v="3440"/>
    <s v="47200 1174565476600"/>
    <n v="1174565476600"/>
    <s v="Hangman Creek"/>
    <n v="200.17"/>
    <n v="684"/>
    <n v="0.01"/>
    <n v="10.3"/>
    <n v="16.600000000000001"/>
    <n v="2062"/>
    <n v="3323"/>
    <n v="3"/>
    <x v="1"/>
    <n v="1"/>
    <n v="3323"/>
    <n v="200"/>
    <n v="0.5"/>
    <n v="1031"/>
    <n v="100"/>
    <n v="1"/>
    <n v="1"/>
    <n v="4"/>
    <s v="island-braided"/>
    <s v="Oncorhynchus mykiss"/>
    <s v="summer"/>
    <x v="0"/>
    <x v="0"/>
    <x v="0"/>
    <s v="SPHAN-s"/>
    <s v="na"/>
    <s v="na"/>
    <s v="independent"/>
    <s v="extirpated via barriers"/>
    <s v="anthropogenically blocked"/>
    <n v="170103060204"/>
    <s v="Middle Hangman Creek"/>
    <s v="N"/>
    <s v=" "/>
    <s v="Interior Columbia"/>
    <n v="0"/>
    <n v="360512.06253200001"/>
    <n v="3370789873.3400002"/>
  </r>
  <r>
    <n v="3445"/>
    <s v="Polyline"/>
    <n v="1"/>
    <n v="3445"/>
    <n v="1"/>
    <n v="3445"/>
    <s v="48200 1174565476600"/>
    <n v="1174565476600"/>
    <s v="Hangman Creek"/>
    <n v="200.47499999999999"/>
    <n v="688"/>
    <n v="0.01"/>
    <n v="10.3"/>
    <n v="16.5"/>
    <n v="2065"/>
    <n v="3308"/>
    <n v="3"/>
    <x v="1"/>
    <n v="1"/>
    <n v="3308"/>
    <n v="200"/>
    <n v="0.5"/>
    <n v="1033"/>
    <n v="100"/>
    <n v="1"/>
    <n v="1"/>
    <n v="4"/>
    <s v="meandering"/>
    <s v="Oncorhynchus mykiss"/>
    <s v="summer"/>
    <x v="0"/>
    <x v="0"/>
    <x v="0"/>
    <s v="SPHAN-s"/>
    <s v="na"/>
    <s v="na"/>
    <s v="independent"/>
    <s v="extirpated via barriers"/>
    <s v="anthropogenically blocked"/>
    <n v="170103060204"/>
    <s v="Middle Hangman Creek"/>
    <s v="N"/>
    <s v=" "/>
    <s v="Interior Columbia"/>
    <n v="0"/>
    <n v="360512.06253200001"/>
    <n v="3370789873.3400002"/>
  </r>
  <r>
    <n v="3447"/>
    <s v="Polyline"/>
    <n v="1"/>
    <n v="3447"/>
    <n v="1"/>
    <n v="3447"/>
    <s v="48600 1174565476600"/>
    <n v="1174565476600"/>
    <s v="Hangman Creek"/>
    <n v="200.17"/>
    <n v="690"/>
    <n v="1.4999999999999999E-2"/>
    <n v="10.3"/>
    <n v="16.5"/>
    <n v="2062"/>
    <n v="3303"/>
    <n v="3"/>
    <x v="1"/>
    <n v="1"/>
    <n v="3303"/>
    <n v="200"/>
    <n v="0.5"/>
    <n v="1031"/>
    <n v="100"/>
    <n v="1"/>
    <n v="1"/>
    <n v="4"/>
    <s v="meandering"/>
    <s v="Oncorhynchus mykiss"/>
    <s v="summer"/>
    <x v="0"/>
    <x v="0"/>
    <x v="0"/>
    <s v="SPHAN-s"/>
    <s v="na"/>
    <s v="na"/>
    <s v="independent"/>
    <s v="extirpated via barriers"/>
    <s v="anthropogenically blocked"/>
    <n v="170103060204"/>
    <s v="Middle Hangman Creek"/>
    <s v="N"/>
    <s v=" "/>
    <s v="Interior Columbia"/>
    <n v="0"/>
    <n v="360512.06253200001"/>
    <n v="3370789873.3400002"/>
  </r>
  <r>
    <n v="3448"/>
    <s v="Polyline"/>
    <n v="1"/>
    <n v="3448"/>
    <n v="1"/>
    <n v="3448"/>
    <s v="48800 1174565476600"/>
    <n v="1174565476600"/>
    <s v="Hangman Creek"/>
    <n v="200.17"/>
    <n v="690"/>
    <n v="0.01"/>
    <n v="10.3"/>
    <n v="16.600000000000001"/>
    <n v="2062"/>
    <n v="3323"/>
    <n v="3"/>
    <x v="1"/>
    <n v="1"/>
    <n v="3323"/>
    <n v="200"/>
    <n v="0.5"/>
    <n v="1031"/>
    <n v="100"/>
    <n v="1"/>
    <n v="1"/>
    <n v="4"/>
    <s v="meandering"/>
    <s v="Oncorhynchus mykiss"/>
    <s v="summer"/>
    <x v="0"/>
    <x v="0"/>
    <x v="0"/>
    <s v="SPHAN-s"/>
    <s v="na"/>
    <s v="na"/>
    <s v="independent"/>
    <s v="extirpated via barriers"/>
    <s v="anthropogenically blocked"/>
    <n v="170103060204"/>
    <s v="Middle Hangman Creek"/>
    <s v="N"/>
    <s v=" "/>
    <s v="Interior Columbia"/>
    <n v="0"/>
    <n v="360512.06253200001"/>
    <n v="3370789873.3400002"/>
  </r>
  <r>
    <n v="3453"/>
    <s v="Polyline"/>
    <n v="1"/>
    <n v="3453"/>
    <n v="1"/>
    <n v="3453"/>
    <s v="49800 1174565476600"/>
    <n v="1174565476600"/>
    <s v="Hangman Creek"/>
    <n v="200.161"/>
    <n v="696"/>
    <n v="0.01"/>
    <n v="10.3"/>
    <n v="16.5"/>
    <n v="2062"/>
    <n v="3303"/>
    <n v="3"/>
    <x v="1"/>
    <n v="1"/>
    <n v="3303"/>
    <n v="200"/>
    <n v="0.5"/>
    <n v="1031"/>
    <n v="100"/>
    <n v="1"/>
    <n v="1"/>
    <n v="4"/>
    <s v="meandering"/>
    <s v="Oncorhynchus mykiss"/>
    <s v="summer"/>
    <x v="0"/>
    <x v="0"/>
    <x v="0"/>
    <s v="SPHAN-s"/>
    <s v="na"/>
    <s v="na"/>
    <s v="independent"/>
    <s v="extirpated via barriers"/>
    <s v="anthropogenically blocked"/>
    <n v="170103060204"/>
    <s v="Middle Hangman Creek"/>
    <s v="N"/>
    <s v=" "/>
    <s v="Interior Columbia"/>
    <n v="0"/>
    <n v="360512.06253200001"/>
    <n v="3370789873.3400002"/>
  </r>
  <r>
    <n v="3454"/>
    <s v="Polyline"/>
    <n v="1"/>
    <n v="3454"/>
    <n v="1"/>
    <n v="3454"/>
    <s v="50000 1174565476600"/>
    <n v="1174565476600"/>
    <s v="Hangman Creek"/>
    <n v="200.161"/>
    <n v="698"/>
    <n v="0.01"/>
    <n v="10.3"/>
    <n v="16.5"/>
    <n v="2062"/>
    <n v="3303"/>
    <n v="3"/>
    <x v="1"/>
    <n v="1"/>
    <n v="3303"/>
    <n v="200"/>
    <n v="0.5"/>
    <n v="1031"/>
    <n v="100"/>
    <n v="1"/>
    <n v="1"/>
    <n v="4"/>
    <s v="meandering"/>
    <s v="Oncorhynchus mykiss"/>
    <s v="summer"/>
    <x v="0"/>
    <x v="0"/>
    <x v="0"/>
    <s v="SPHAN-s"/>
    <s v="na"/>
    <s v="na"/>
    <s v="independent"/>
    <s v="extirpated via barriers"/>
    <s v="anthropogenically blocked"/>
    <n v="170103060204"/>
    <s v="Middle Hangman Creek"/>
    <s v="N"/>
    <s v=" "/>
    <s v="Interior Columbia"/>
    <n v="0"/>
    <n v="360512.06253200001"/>
    <n v="3370789873.3400002"/>
  </r>
  <r>
    <n v="3458"/>
    <s v="Polyline"/>
    <n v="1"/>
    <n v="3458"/>
    <n v="1"/>
    <n v="3458"/>
    <s v="50800 1174565476600"/>
    <n v="1174565476600"/>
    <s v="Hangman Creek"/>
    <n v="200.45099999999999"/>
    <n v="703"/>
    <n v="0.01"/>
    <n v="10"/>
    <n v="16.2"/>
    <n v="2005"/>
    <n v="3247"/>
    <n v="3"/>
    <x v="1"/>
    <n v="1"/>
    <n v="3247"/>
    <n v="200"/>
    <n v="0.5"/>
    <n v="1003"/>
    <n v="100"/>
    <n v="1"/>
    <n v="1"/>
    <n v="4"/>
    <s v="meandering"/>
    <s v="Oncorhynchus mykiss"/>
    <s v="summer"/>
    <x v="0"/>
    <x v="0"/>
    <x v="0"/>
    <s v="SPHAN-s"/>
    <s v="na"/>
    <s v="na"/>
    <s v="independent"/>
    <s v="extirpated via barriers"/>
    <s v="anthropogenically blocked"/>
    <n v="170103060204"/>
    <s v="Middle Hangman Creek"/>
    <s v="N"/>
    <s v=" "/>
    <s v="Interior Columbia"/>
    <n v="0"/>
    <n v="360512.06253200001"/>
    <n v="3370789873.3400002"/>
  </r>
  <r>
    <n v="3462"/>
    <s v="Polyline"/>
    <n v="1"/>
    <n v="3462"/>
    <n v="1"/>
    <n v="3462"/>
    <s v="51600 1174565476600"/>
    <n v="1174565476600"/>
    <s v="Hangman Creek"/>
    <n v="200.14599999999999"/>
    <n v="707"/>
    <n v="0.01"/>
    <n v="10"/>
    <n v="16.2"/>
    <n v="2001"/>
    <n v="3242"/>
    <n v="3"/>
    <x v="1"/>
    <n v="1"/>
    <n v="3242"/>
    <n v="200"/>
    <n v="0.5"/>
    <n v="1001"/>
    <n v="100"/>
    <n v="1"/>
    <n v="1"/>
    <n v="4"/>
    <s v="meandering"/>
    <s v="Oncorhynchus mykiss"/>
    <s v="summer"/>
    <x v="0"/>
    <x v="0"/>
    <x v="0"/>
    <s v="SPHAN-s"/>
    <s v="na"/>
    <s v="na"/>
    <s v="independent"/>
    <s v="extirpated via barriers"/>
    <s v="anthropogenically blocked"/>
    <n v="170103060204"/>
    <s v="Middle Hangman Creek"/>
    <s v="N"/>
    <s v=" "/>
    <s v="Interior Columbia"/>
    <n v="0"/>
    <n v="360512.06253200001"/>
    <n v="3370789873.3400002"/>
  </r>
  <r>
    <n v="3465"/>
    <s v="Polyline"/>
    <n v="1"/>
    <n v="3465"/>
    <n v="1"/>
    <n v="3465"/>
    <s v="52200 1174565476600"/>
    <n v="1174565476600"/>
    <s v="Hangman Creek"/>
    <n v="200.14599999999999"/>
    <n v="711"/>
    <n v="0.01"/>
    <n v="10"/>
    <n v="16.2"/>
    <n v="2001"/>
    <n v="3242"/>
    <n v="3"/>
    <x v="1"/>
    <n v="1"/>
    <n v="3242"/>
    <n v="200"/>
    <n v="0.5"/>
    <n v="1001"/>
    <n v="100"/>
    <n v="1"/>
    <n v="1"/>
    <n v="4"/>
    <s v="meandering"/>
    <s v="Oncorhynchus mykiss"/>
    <s v="summer"/>
    <x v="0"/>
    <x v="0"/>
    <x v="0"/>
    <s v="SPHAN-s"/>
    <s v="na"/>
    <s v="na"/>
    <s v="independent"/>
    <s v="extirpated via barriers"/>
    <s v="anthropogenically blocked"/>
    <n v="170103060204"/>
    <s v="Middle Hangman Creek"/>
    <s v="N"/>
    <s v=" "/>
    <s v="Interior Columbia"/>
    <n v="0"/>
    <n v="360512.06253200001"/>
    <n v="3370789873.3400002"/>
  </r>
  <r>
    <n v="3470"/>
    <s v="Polyline"/>
    <n v="1"/>
    <n v="3470"/>
    <n v="1"/>
    <n v="3470"/>
    <s v="53200 1174565476600"/>
    <n v="1174565476600"/>
    <s v="Hangman Creek"/>
    <n v="200.494"/>
    <n v="708"/>
    <n v="0.01"/>
    <n v="10"/>
    <n v="16.2"/>
    <n v="2005"/>
    <n v="3248"/>
    <n v="3"/>
    <x v="1"/>
    <n v="1"/>
    <n v="3248"/>
    <n v="200"/>
    <n v="0.5"/>
    <n v="1003"/>
    <n v="100"/>
    <n v="1"/>
    <n v="1"/>
    <n v="4"/>
    <s v="meandering"/>
    <s v="Oncorhynchus mykiss"/>
    <s v="summer"/>
    <x v="0"/>
    <x v="0"/>
    <x v="0"/>
    <s v="SPHAN-s"/>
    <s v="na"/>
    <s v="na"/>
    <s v="independent"/>
    <s v="extirpated via barriers"/>
    <s v="anthropogenically blocked"/>
    <n v="170103060204"/>
    <s v="Middle Hangman Creek"/>
    <s v="N"/>
    <s v=" "/>
    <s v="Interior Columbia"/>
    <n v="0"/>
    <n v="360512.06253200001"/>
    <n v="3370789873.3400002"/>
  </r>
  <r>
    <n v="3473"/>
    <s v="Polyline"/>
    <n v="1"/>
    <n v="3473"/>
    <n v="1"/>
    <n v="3473"/>
    <s v="53800 1174565476600"/>
    <n v="1174565476600"/>
    <s v="Hangman Creek"/>
    <n v="200.227"/>
    <n v="711"/>
    <n v="1.4999999999999999E-2"/>
    <n v="10"/>
    <n v="16.100000000000001"/>
    <n v="2002"/>
    <n v="3224"/>
    <n v="3"/>
    <x v="1"/>
    <n v="1"/>
    <n v="3224"/>
    <n v="200"/>
    <n v="0.5"/>
    <n v="1001"/>
    <n v="100"/>
    <n v="1"/>
    <n v="1"/>
    <n v="4"/>
    <s v="meandering"/>
    <s v="Oncorhynchus mykiss"/>
    <s v="summer"/>
    <x v="0"/>
    <x v="0"/>
    <x v="0"/>
    <s v="SPHAN-s"/>
    <s v="na"/>
    <s v="na"/>
    <s v="independent"/>
    <s v="extirpated via barriers"/>
    <s v="anthropogenically blocked"/>
    <n v="170103060204"/>
    <s v="Middle Hangman Creek"/>
    <s v="N"/>
    <s v=" "/>
    <s v="Interior Columbia"/>
    <n v="0"/>
    <n v="360512.06253200001"/>
    <n v="3370789873.3400002"/>
  </r>
  <r>
    <n v="3488"/>
    <s v="Polyline"/>
    <n v="1"/>
    <n v="3488"/>
    <n v="1"/>
    <n v="3488"/>
    <s v="56800 1174565476600"/>
    <n v="1174565476600"/>
    <s v="Hangman Creek"/>
    <n v="200.12700000000001"/>
    <n v="718"/>
    <n v="1.4999999999999999E-2"/>
    <n v="9.9"/>
    <n v="15.9"/>
    <n v="1981"/>
    <n v="3182"/>
    <n v="3"/>
    <x v="1"/>
    <n v="1"/>
    <n v="3182"/>
    <n v="200"/>
    <n v="0.5"/>
    <n v="991"/>
    <n v="100"/>
    <n v="1"/>
    <n v="1"/>
    <n v="4"/>
    <s v="meandering"/>
    <s v="Oncorhynchus mykiss"/>
    <s v="summer"/>
    <x v="0"/>
    <x v="0"/>
    <x v="0"/>
    <s v="SPHAN-s"/>
    <s v="na"/>
    <s v="na"/>
    <s v="independent"/>
    <s v="extirpated via barriers"/>
    <s v="anthropogenically blocked"/>
    <n v="170103060204"/>
    <s v="Middle Hangman Creek"/>
    <s v="N"/>
    <s v=" "/>
    <s v="Interior Columbia"/>
    <n v="0"/>
    <n v="360512.06253200001"/>
    <n v="3370789873.3400002"/>
  </r>
  <r>
    <n v="3490"/>
    <s v="Polyline"/>
    <n v="1"/>
    <n v="3490"/>
    <n v="1"/>
    <n v="3490"/>
    <s v="57200 1174565476600"/>
    <n v="1174565476600"/>
    <s v="Hangman Creek"/>
    <n v="200.12700000000001"/>
    <n v="718"/>
    <n v="1.4999999999999999E-2"/>
    <n v="9.9"/>
    <n v="15.9"/>
    <n v="1981"/>
    <n v="3182"/>
    <n v="3"/>
    <x v="1"/>
    <n v="1"/>
    <n v="3182"/>
    <n v="200"/>
    <n v="0.5"/>
    <n v="991"/>
    <n v="100"/>
    <n v="1"/>
    <n v="1"/>
    <n v="4"/>
    <s v="meandering"/>
    <s v="Oncorhynchus mykiss"/>
    <s v="summer"/>
    <x v="0"/>
    <x v="0"/>
    <x v="0"/>
    <s v="SPHAN-s"/>
    <s v="na"/>
    <s v="na"/>
    <s v="independent"/>
    <s v="extirpated via barriers"/>
    <s v="anthropogenically blocked"/>
    <n v="170103060204"/>
    <s v="Middle Hangman Creek"/>
    <s v="N"/>
    <s v=" "/>
    <s v="Interior Columbia"/>
    <n v="0"/>
    <n v="360512.06253200001"/>
    <n v="3370789873.3400002"/>
  </r>
  <r>
    <n v="3494"/>
    <s v="Polyline"/>
    <n v="1"/>
    <n v="3494"/>
    <n v="1"/>
    <n v="3494"/>
    <s v="58000 1174565476600"/>
    <n v="1174565476600"/>
    <s v="Hangman Creek"/>
    <n v="200.12700000000001"/>
    <n v="718"/>
    <n v="0.01"/>
    <n v="9.9"/>
    <n v="15.9"/>
    <n v="1981"/>
    <n v="3182"/>
    <n v="3"/>
    <x v="1"/>
    <n v="1"/>
    <n v="3182"/>
    <n v="200"/>
    <n v="0.5"/>
    <n v="991"/>
    <n v="100"/>
    <n v="1"/>
    <n v="1"/>
    <n v="4"/>
    <s v="meandering"/>
    <s v="Oncorhynchus mykiss"/>
    <s v="summer"/>
    <x v="0"/>
    <x v="0"/>
    <x v="0"/>
    <s v="SPHAN-s"/>
    <s v="na"/>
    <s v="na"/>
    <s v="independent"/>
    <s v="extirpated via barriers"/>
    <s v="anthropogenically blocked"/>
    <n v="170103060204"/>
    <s v="Middle Hangman Creek"/>
    <s v="N"/>
    <s v=" "/>
    <s v="Interior Columbia"/>
    <n v="0"/>
    <n v="360512.06253200001"/>
    <n v="3370789873.3400002"/>
  </r>
  <r>
    <n v="3496"/>
    <s v="Polyline"/>
    <n v="1"/>
    <n v="3496"/>
    <n v="1"/>
    <n v="3496"/>
    <s v="58400 1174565476600"/>
    <n v="1174565476600"/>
    <s v="Hangman Creek"/>
    <n v="200.12700000000001"/>
    <n v="717"/>
    <n v="0.01"/>
    <n v="9.9"/>
    <n v="15.9"/>
    <n v="1981"/>
    <n v="3182"/>
    <n v="3"/>
    <x v="1"/>
    <n v="1"/>
    <n v="3182"/>
    <n v="200"/>
    <n v="0.5"/>
    <n v="991"/>
    <n v="100"/>
    <n v="1"/>
    <n v="1"/>
    <n v="4"/>
    <s v="meandering"/>
    <s v="Oncorhynchus mykiss"/>
    <s v="summer"/>
    <x v="0"/>
    <x v="0"/>
    <x v="0"/>
    <s v="SPHAN-s"/>
    <s v="na"/>
    <s v="na"/>
    <s v="independent"/>
    <s v="extirpated via barriers"/>
    <s v="anthropogenically blocked"/>
    <n v="170103060204"/>
    <s v="Middle Hangman Creek"/>
    <s v="N"/>
    <s v=" "/>
    <s v="Interior Columbia"/>
    <n v="0"/>
    <n v="360512.06253200001"/>
    <n v="3370789873.3400002"/>
  </r>
  <r>
    <n v="3499"/>
    <s v="Polyline"/>
    <n v="1"/>
    <n v="3499"/>
    <n v="1"/>
    <n v="3499"/>
    <s v="59000 1174565476600"/>
    <n v="1174565476600"/>
    <s v="Hangman Creek"/>
    <n v="200.12700000000001"/>
    <n v="719"/>
    <n v="0.01"/>
    <n v="9.8000000000000007"/>
    <n v="15.9"/>
    <n v="1961"/>
    <n v="3182"/>
    <n v="3"/>
    <x v="1"/>
    <n v="1"/>
    <n v="3182"/>
    <n v="200"/>
    <n v="0.5"/>
    <n v="981"/>
    <n v="100"/>
    <n v="1"/>
    <n v="1"/>
    <n v="4"/>
    <s v="meandering"/>
    <s v="Oncorhynchus mykiss"/>
    <s v="summer"/>
    <x v="0"/>
    <x v="0"/>
    <x v="0"/>
    <s v="SPHAN-s"/>
    <s v="na"/>
    <s v="na"/>
    <s v="independent"/>
    <s v="extirpated via barriers"/>
    <s v="anthropogenically blocked"/>
    <n v="170103060204"/>
    <s v="Middle Hangman Creek"/>
    <s v="N"/>
    <s v=" "/>
    <s v="Interior Columbia"/>
    <n v="0"/>
    <n v="360512.06253200001"/>
    <n v="3370789873.3400002"/>
  </r>
  <r>
    <n v="3511"/>
    <s v="Polyline"/>
    <n v="1"/>
    <n v="3511"/>
    <n v="1"/>
    <n v="3511"/>
    <s v="61400 1174565476600"/>
    <n v="1174565476600"/>
    <s v="Hangman Creek"/>
    <n v="200.14500000000001"/>
    <n v="725"/>
    <n v="0.01"/>
    <n v="9.6999999999999993"/>
    <n v="15.8"/>
    <n v="1941"/>
    <n v="3162"/>
    <n v="3"/>
    <x v="1"/>
    <n v="1"/>
    <n v="3162"/>
    <n v="200"/>
    <n v="0.5"/>
    <n v="971"/>
    <n v="100"/>
    <n v="1"/>
    <n v="1"/>
    <n v="2"/>
    <s v="meandering"/>
    <s v="Oncorhynchus mykiss"/>
    <s v="summer"/>
    <x v="0"/>
    <x v="0"/>
    <x v="0"/>
    <s v="SPHAN-s"/>
    <s v="na"/>
    <s v="na"/>
    <s v="independent"/>
    <s v="extirpated via barriers"/>
    <s v="anthropogenically blocked"/>
    <n v="170103060204"/>
    <s v="Middle Hangman Creek"/>
    <s v="N"/>
    <s v=" "/>
    <s v="Interior Columbia"/>
    <n v="0"/>
    <n v="360512.06253200001"/>
    <n v="3370789873.3400002"/>
  </r>
  <r>
    <n v="3532"/>
    <s v="Polyline"/>
    <n v="1"/>
    <n v="3532"/>
    <n v="1"/>
    <n v="3532"/>
    <s v="65600 1174565476600"/>
    <n v="1174565476600"/>
    <s v="Hangman Creek"/>
    <n v="200.167"/>
    <n v="738"/>
    <n v="0.01"/>
    <n v="9.6"/>
    <n v="15.5"/>
    <n v="1922"/>
    <n v="3103"/>
    <n v="1"/>
    <x v="1"/>
    <n v="0.25"/>
    <n v="776"/>
    <n v="50"/>
    <n v="0.5"/>
    <n v="961"/>
    <n v="100"/>
    <n v="1"/>
    <n v="1"/>
    <n v="3"/>
    <s v="meandering"/>
    <s v="Oncorhynchus mykiss"/>
    <s v="summer"/>
    <x v="0"/>
    <x v="0"/>
    <x v="0"/>
    <s v="SPHAN-s"/>
    <s v="na"/>
    <s v="na"/>
    <s v="independent"/>
    <s v="extirpated via barriers"/>
    <s v="anthropogenically blocked"/>
    <n v="170103060204"/>
    <s v="Middle Hangman Creek"/>
    <s v="N"/>
    <s v=" "/>
    <s v="Interior Columbia"/>
    <n v="0"/>
    <n v="360512.06253200001"/>
    <n v="3370789873.3400002"/>
  </r>
  <r>
    <n v="3533"/>
    <s v="Polyline"/>
    <n v="1"/>
    <n v="3533"/>
    <n v="1"/>
    <n v="3533"/>
    <s v="65800 1174565476600"/>
    <n v="1174565476600"/>
    <s v="Hangman Creek"/>
    <n v="200.47200000000001"/>
    <n v="736"/>
    <n v="1.4999999999999999E-2"/>
    <n v="9.6"/>
    <n v="15.5"/>
    <n v="1925"/>
    <n v="3107"/>
    <n v="1"/>
    <x v="1"/>
    <n v="0.25"/>
    <n v="777"/>
    <n v="50"/>
    <n v="0.5"/>
    <n v="963"/>
    <n v="100"/>
    <n v="1"/>
    <n v="1"/>
    <n v="3"/>
    <s v="meandering"/>
    <s v="Oncorhynchus mykiss"/>
    <s v="summer"/>
    <x v="0"/>
    <x v="0"/>
    <x v="0"/>
    <s v="SPHAN-s"/>
    <s v="na"/>
    <s v="na"/>
    <s v="independent"/>
    <s v="extirpated via barriers"/>
    <s v="anthropogenically blocked"/>
    <n v="170103060204"/>
    <s v="Middle Hangman Creek"/>
    <s v="N"/>
    <s v=" "/>
    <s v="Interior Columbia"/>
    <n v="0"/>
    <n v="360512.06253200001"/>
    <n v="3370789873.3400002"/>
  </r>
  <r>
    <n v="3535"/>
    <s v="Polyline"/>
    <n v="1"/>
    <n v="3535"/>
    <n v="1"/>
    <n v="3535"/>
    <s v="66200 1174565476600"/>
    <n v="1174565476600"/>
    <s v="Hangman Creek"/>
    <n v="200.15"/>
    <n v="735"/>
    <n v="0.01"/>
    <n v="9.6"/>
    <n v="15.5"/>
    <n v="1921"/>
    <n v="3102"/>
    <n v="1"/>
    <x v="1"/>
    <n v="0.25"/>
    <n v="776"/>
    <n v="50"/>
    <n v="0.5"/>
    <n v="961"/>
    <n v="100"/>
    <n v="1"/>
    <n v="1"/>
    <n v="3"/>
    <s v="meandering"/>
    <s v="Oncorhynchus mykiss"/>
    <s v="summer"/>
    <x v="0"/>
    <x v="0"/>
    <x v="0"/>
    <s v="SPHAN-s"/>
    <s v="na"/>
    <s v="na"/>
    <s v="independent"/>
    <s v="extirpated via barriers"/>
    <s v="anthropogenically blocked"/>
    <n v="170103060204"/>
    <s v="Middle Hangman Creek"/>
    <s v="N"/>
    <s v=" "/>
    <s v="Interior Columbia"/>
    <n v="0"/>
    <n v="360512.06253200001"/>
    <n v="3370789873.3400002"/>
  </r>
  <r>
    <n v="3552"/>
    <s v="Polyline"/>
    <n v="1"/>
    <n v="3552"/>
    <n v="1"/>
    <n v="3552"/>
    <s v="69600 1174565476600"/>
    <n v="1174565476600"/>
    <s v="Hangman Creek"/>
    <n v="200.221"/>
    <n v="736"/>
    <n v="0.01"/>
    <n v="9.4"/>
    <n v="15.3"/>
    <n v="1882"/>
    <n v="3063"/>
    <n v="3"/>
    <x v="1"/>
    <n v="1"/>
    <n v="3063"/>
    <n v="200"/>
    <n v="0.5"/>
    <n v="941"/>
    <n v="100"/>
    <n v="1"/>
    <n v="1"/>
    <n v="2"/>
    <s v="meandering"/>
    <s v="Oncorhynchus mykiss"/>
    <s v="summer"/>
    <x v="0"/>
    <x v="0"/>
    <x v="0"/>
    <s v="SPHAN-s"/>
    <s v="na"/>
    <s v="na"/>
    <s v="independent"/>
    <s v="extirpated via barriers"/>
    <s v="anthropogenically blocked"/>
    <n v="170103060204"/>
    <s v="Middle Hangman Creek"/>
    <s v="N"/>
    <s v=" "/>
    <s v="Interior Columbia"/>
    <n v="0"/>
    <n v="360512.06253200001"/>
    <n v="3370789873.3400002"/>
  </r>
  <r>
    <n v="3562"/>
    <s v="Polyline"/>
    <n v="1"/>
    <n v="3562"/>
    <n v="1"/>
    <n v="3562"/>
    <s v="71600 1174565476600"/>
    <n v="1174565476600"/>
    <s v="Hangman Creek"/>
    <n v="200.15600000000001"/>
    <n v="738"/>
    <n v="1.4999999999999999E-2"/>
    <n v="9.4"/>
    <n v="15.3"/>
    <n v="1881"/>
    <n v="3062"/>
    <n v="3"/>
    <x v="1"/>
    <n v="1"/>
    <n v="3062"/>
    <n v="200"/>
    <n v="0.5"/>
    <n v="941"/>
    <n v="100"/>
    <n v="1"/>
    <n v="1"/>
    <n v="4"/>
    <s v="meandering"/>
    <s v="Oncorhynchus mykiss"/>
    <s v="summer"/>
    <x v="0"/>
    <x v="0"/>
    <x v="0"/>
    <s v="SPHAN-s"/>
    <s v="na"/>
    <s v="na"/>
    <s v="independent"/>
    <s v="extirpated via barriers"/>
    <s v="anthropogenically blocked"/>
    <n v="170103060204"/>
    <s v="Middle Hangman Creek"/>
    <s v="N"/>
    <s v=" "/>
    <s v="Interior Columbia"/>
    <n v="0"/>
    <n v="360512.06253200001"/>
    <n v="3370789873.3400002"/>
  </r>
  <r>
    <n v="3566"/>
    <s v="Polyline"/>
    <n v="1"/>
    <n v="3566"/>
    <n v="1"/>
    <n v="3566"/>
    <s v="72400 1174565476600"/>
    <n v="1174565476600"/>
    <s v="Hangman Creek"/>
    <n v="200.15600000000001"/>
    <n v="744"/>
    <n v="1.4999999999999999E-2"/>
    <n v="9.4"/>
    <n v="15.2"/>
    <n v="1881"/>
    <n v="3042"/>
    <n v="3"/>
    <x v="1"/>
    <n v="1"/>
    <n v="3042"/>
    <n v="200"/>
    <n v="0.5"/>
    <n v="941"/>
    <n v="100"/>
    <n v="1"/>
    <n v="1"/>
    <n v="4"/>
    <s v="meandering"/>
    <s v="Oncorhynchus mykiss"/>
    <s v="summer"/>
    <x v="0"/>
    <x v="0"/>
    <x v="0"/>
    <s v="SPHAN-s"/>
    <s v="na"/>
    <s v="na"/>
    <s v="independent"/>
    <s v="extirpated via barriers"/>
    <s v="anthropogenically blocked"/>
    <n v="170103060204"/>
    <s v="Middle Hangman Creek"/>
    <s v="N"/>
    <s v=" "/>
    <s v="Interior Columbia"/>
    <n v="0"/>
    <n v="360512.06253200001"/>
    <n v="3370789873.3400002"/>
  </r>
  <r>
    <n v="3567"/>
    <s v="Polyline"/>
    <n v="1"/>
    <n v="3567"/>
    <n v="1"/>
    <n v="3567"/>
    <s v="72600 1174565476600"/>
    <n v="1174565476600"/>
    <s v="Hangman Creek"/>
    <n v="200.154"/>
    <n v="744"/>
    <n v="5.0000000000000001E-3"/>
    <n v="9.1999999999999993"/>
    <n v="14.9"/>
    <n v="1841"/>
    <n v="2982"/>
    <n v="1"/>
    <x v="1"/>
    <n v="0.25"/>
    <n v="746"/>
    <n v="50"/>
    <n v="0.5"/>
    <n v="921"/>
    <n v="100"/>
    <n v="1"/>
    <n v="1"/>
    <n v="2"/>
    <s v="meandering"/>
    <s v="Oncorhynchus mykiss"/>
    <s v="summer"/>
    <x v="0"/>
    <x v="0"/>
    <x v="0"/>
    <s v="SPHAN-s"/>
    <s v="na"/>
    <s v="na"/>
    <s v="independent"/>
    <s v="extirpated via barriers"/>
    <s v="anthropogenically blocked"/>
    <n v="170103060204"/>
    <s v="Middle Hangman Creek"/>
    <s v="N"/>
    <s v=" "/>
    <s v="Interior Columbia"/>
    <n v="0"/>
    <n v="360512.06253200001"/>
    <n v="3370789873.3400002"/>
  </r>
  <r>
    <n v="3582"/>
    <s v="Polyline"/>
    <n v="1"/>
    <n v="3582"/>
    <n v="1"/>
    <n v="3582"/>
    <s v="75600 1174565476600"/>
    <n v="1174565476600"/>
    <s v="Hangman Creek"/>
    <n v="200.166"/>
    <n v="744"/>
    <n v="1.4999999999999999E-2"/>
    <n v="9.1999999999999993"/>
    <n v="14.9"/>
    <n v="1842"/>
    <n v="2982"/>
    <n v="3"/>
    <x v="1"/>
    <n v="1"/>
    <n v="2982"/>
    <n v="200"/>
    <n v="0.5"/>
    <n v="921"/>
    <n v="100"/>
    <n v="1"/>
    <n v="1"/>
    <n v="2"/>
    <s v="meandering"/>
    <s v="Oncorhynchus mykiss"/>
    <s v="summer"/>
    <x v="0"/>
    <x v="0"/>
    <x v="0"/>
    <s v="SPHAN-s"/>
    <s v="na"/>
    <s v="na"/>
    <s v="independent"/>
    <s v="extirpated via barriers"/>
    <s v="anthropogenically blocked"/>
    <n v="170103060204"/>
    <s v="Middle Hangman Creek"/>
    <s v="N"/>
    <s v=" "/>
    <s v="Interior Columbia"/>
    <n v="0"/>
    <n v="360512.06253200001"/>
    <n v="3370789873.3400002"/>
  </r>
  <r>
    <n v="3590"/>
    <s v="Polyline"/>
    <n v="1"/>
    <n v="3590"/>
    <n v="1"/>
    <n v="3590"/>
    <s v="77200 1174565476600"/>
    <n v="1174565476600"/>
    <s v="Hangman Creek"/>
    <n v="200.16499999999999"/>
    <n v="747"/>
    <n v="0.01"/>
    <n v="9.1"/>
    <n v="14.9"/>
    <n v="1822"/>
    <n v="2982"/>
    <n v="3"/>
    <x v="1"/>
    <n v="1"/>
    <n v="2982"/>
    <n v="200"/>
    <n v="0.5"/>
    <n v="911"/>
    <n v="100"/>
    <n v="1"/>
    <n v="1"/>
    <n v="2"/>
    <s v="meandering"/>
    <s v="Oncorhynchus mykiss"/>
    <s v="summer"/>
    <x v="0"/>
    <x v="0"/>
    <x v="0"/>
    <s v="SPHAN-s"/>
    <s v="na"/>
    <s v="na"/>
    <s v="independent"/>
    <s v="extirpated via barriers"/>
    <s v="anthropogenically blocked"/>
    <n v="170103060204"/>
    <s v="Middle Hangman Creek"/>
    <s v="N"/>
    <s v=" "/>
    <s v="Interior Columbia"/>
    <n v="0"/>
    <n v="360512.06253200001"/>
    <n v="3370789873.3400002"/>
  </r>
  <r>
    <n v="3598"/>
    <s v="Polyline"/>
    <n v="1"/>
    <n v="3598"/>
    <n v="1"/>
    <n v="3598"/>
    <s v="78800 1174565476600"/>
    <n v="1174565476600"/>
    <s v="Hangman Creek"/>
    <n v="200.18199999999999"/>
    <n v="746"/>
    <n v="0.01"/>
    <n v="9.1"/>
    <n v="14.8"/>
    <n v="1822"/>
    <n v="2963"/>
    <n v="3"/>
    <x v="1"/>
    <n v="1"/>
    <n v="2963"/>
    <n v="200"/>
    <n v="0.5"/>
    <n v="911"/>
    <n v="100"/>
    <n v="1"/>
    <n v="1"/>
    <n v="3"/>
    <s v="meandering"/>
    <s v="Oncorhynchus mykiss"/>
    <s v="summer"/>
    <x v="0"/>
    <x v="0"/>
    <x v="0"/>
    <s v="SPHAN-s"/>
    <s v="na"/>
    <s v="na"/>
    <s v="independent"/>
    <s v="extirpated via barriers"/>
    <s v="anthropogenically blocked"/>
    <n v="170103060204"/>
    <s v="Middle Hangman Creek"/>
    <s v="N"/>
    <s v=" "/>
    <s v="Interior Columbia"/>
    <n v="0"/>
    <n v="360512.06253200001"/>
    <n v="3370789873.3400002"/>
  </r>
  <r>
    <n v="3607"/>
    <s v="Polyline"/>
    <n v="1"/>
    <n v="3607"/>
    <n v="1"/>
    <n v="3607"/>
    <s v="80600 1174565476600"/>
    <n v="1174565476600"/>
    <s v="Hangman Creek"/>
    <n v="200.18199999999999"/>
    <n v="750"/>
    <n v="0.01"/>
    <n v="9.1"/>
    <n v="14.8"/>
    <n v="1822"/>
    <n v="2963"/>
    <n v="3"/>
    <x v="1"/>
    <n v="1"/>
    <n v="2963"/>
    <n v="200"/>
    <n v="0.5"/>
    <n v="911"/>
    <n v="100"/>
    <n v="1"/>
    <n v="1"/>
    <n v="3"/>
    <s v="meandering"/>
    <s v="Oncorhynchus mykiss"/>
    <s v="summer"/>
    <x v="0"/>
    <x v="0"/>
    <x v="0"/>
    <s v="SPHAN-s"/>
    <s v="na"/>
    <s v="na"/>
    <s v="independent"/>
    <s v="extirpated via barriers"/>
    <s v="anthropogenically blocked"/>
    <n v="170103060204"/>
    <s v="Middle Hangman Creek"/>
    <s v="N"/>
    <s v=" "/>
    <s v="Interior Columbia"/>
    <n v="0"/>
    <n v="360512.06253200001"/>
    <n v="3370789873.3400002"/>
  </r>
  <r>
    <n v="3651"/>
    <s v="Polyline"/>
    <n v="1"/>
    <n v="3651"/>
    <n v="1"/>
    <n v="3651"/>
    <s v="89400 1174565476600"/>
    <n v="1174565476600"/>
    <s v="Hangman Creek"/>
    <n v="200.483"/>
    <n v="764"/>
    <n v="0.01"/>
    <n v="7.8"/>
    <n v="12.9"/>
    <n v="1564"/>
    <n v="2586"/>
    <n v="3"/>
    <x v="1"/>
    <n v="1"/>
    <n v="2586"/>
    <n v="200"/>
    <n v="0.5"/>
    <n v="782"/>
    <n v="100"/>
    <n v="1"/>
    <n v="1"/>
    <n v="3"/>
    <s v="meandering"/>
    <s v="Oncorhynchus mykiss"/>
    <s v="summer"/>
    <x v="0"/>
    <x v="0"/>
    <x v="0"/>
    <s v="SPHAN-s"/>
    <s v="na"/>
    <s v="na"/>
    <s v="independent"/>
    <s v="extirpated via barriers"/>
    <s v="anthropogenically blocked"/>
    <n v="170103060101"/>
    <s v="Headwaters Hangman Creek"/>
    <s v="N"/>
    <s v=" "/>
    <s v="Interior Columbia"/>
    <n v="0"/>
    <n v="338579.62499500002"/>
    <n v="3710246968.77"/>
  </r>
  <r>
    <n v="3655"/>
    <s v="Polyline"/>
    <n v="1"/>
    <n v="3655"/>
    <n v="1"/>
    <n v="3655"/>
    <s v="90200 1174565476600"/>
    <n v="1174565476600"/>
    <s v="Hangman Creek"/>
    <n v="200.178"/>
    <n v="767"/>
    <n v="0.01"/>
    <n v="7.8"/>
    <n v="12.9"/>
    <n v="1561"/>
    <n v="2582"/>
    <n v="3"/>
    <x v="1"/>
    <n v="1"/>
    <n v="2582"/>
    <n v="200"/>
    <n v="0.5"/>
    <n v="781"/>
    <n v="100"/>
    <n v="1"/>
    <n v="1"/>
    <n v="3"/>
    <s v="meandering"/>
    <s v="Oncorhynchus mykiss"/>
    <s v="summer"/>
    <x v="0"/>
    <x v="0"/>
    <x v="0"/>
    <s v="SPHAN-s"/>
    <s v="na"/>
    <s v="na"/>
    <s v="independent"/>
    <s v="extirpated via barriers"/>
    <s v="anthropogenically blocked"/>
    <n v="170103060101"/>
    <s v="Headwaters Hangman Creek"/>
    <s v="N"/>
    <s v=" "/>
    <s v="Interior Columbia"/>
    <n v="0"/>
    <n v="338579.62499500002"/>
    <n v="3710246968.77"/>
  </r>
  <r>
    <n v="3664"/>
    <s v="Polyline"/>
    <n v="1"/>
    <n v="3664"/>
    <n v="1"/>
    <n v="3664"/>
    <s v="92000 1174565476600"/>
    <n v="1174565476600"/>
    <s v="Hangman Creek"/>
    <n v="200.499"/>
    <n v="764"/>
    <n v="0.01"/>
    <n v="7.8"/>
    <n v="12.8"/>
    <n v="1564"/>
    <n v="2566"/>
    <n v="3"/>
    <x v="1"/>
    <n v="1"/>
    <n v="2566"/>
    <n v="200"/>
    <n v="0.5"/>
    <n v="782"/>
    <n v="100"/>
    <n v="1"/>
    <n v="1"/>
    <n v="3"/>
    <s v="meandering"/>
    <s v="Oncorhynchus mykiss"/>
    <s v="summer"/>
    <x v="0"/>
    <x v="0"/>
    <x v="0"/>
    <s v="SPHAN-s"/>
    <s v="na"/>
    <s v="na"/>
    <s v="independent"/>
    <s v="extirpated via barriers"/>
    <s v="anthropogenically blocked"/>
    <n v="170103060101"/>
    <s v="Headwaters Hangman Creek"/>
    <s v="N"/>
    <s v=" "/>
    <s v="Interior Columbia"/>
    <n v="0"/>
    <n v="338579.62499500002"/>
    <n v="3710246968.77"/>
  </r>
  <r>
    <n v="3697"/>
    <s v="Polyline"/>
    <n v="1"/>
    <n v="3697"/>
    <n v="1"/>
    <n v="3697"/>
    <s v="98600 1174565476600"/>
    <n v="1174565476600"/>
    <s v="Hangman Creek"/>
    <n v="200.11600000000001"/>
    <n v="770"/>
    <n v="0.01"/>
    <n v="7.3"/>
    <n v="12.1"/>
    <n v="1461"/>
    <n v="2421"/>
    <n v="3"/>
    <x v="1"/>
    <n v="1"/>
    <n v="2421"/>
    <n v="200"/>
    <n v="0.5"/>
    <n v="731"/>
    <n v="100"/>
    <n v="1"/>
    <n v="1"/>
    <n v="3"/>
    <s v="meandering"/>
    <s v="Oncorhynchus mykiss"/>
    <s v="summer"/>
    <x v="0"/>
    <x v="0"/>
    <x v="0"/>
    <s v="SPHAN-s"/>
    <s v="na"/>
    <s v="na"/>
    <s v="independent"/>
    <s v="extirpated via barriers"/>
    <s v="anthropogenically blocked"/>
    <n v="170103060101"/>
    <s v="Headwaters Hangman Creek"/>
    <s v="N"/>
    <s v=" "/>
    <s v="Interior Columbia"/>
    <n v="0"/>
    <n v="338579.62499500002"/>
    <n v="3710246968.77"/>
  </r>
  <r>
    <n v="3748"/>
    <s v="Polyline"/>
    <n v="1"/>
    <n v="3748"/>
    <n v="1"/>
    <n v="3748"/>
    <s v="108800 1174565476600"/>
    <n v="1174565476600"/>
    <s v="Hangman Creek"/>
    <n v="200.13800000000001"/>
    <n v="786"/>
    <n v="0.02"/>
    <n v="5.4"/>
    <n v="9.3000000000000007"/>
    <n v="1081"/>
    <n v="1861"/>
    <n v="3"/>
    <x v="1"/>
    <n v="1"/>
    <n v="1861"/>
    <n v="200"/>
    <n v="0.5"/>
    <n v="541"/>
    <n v="100"/>
    <n v="1"/>
    <n v="1"/>
    <n v="4"/>
    <s v="meandering"/>
    <s v="Oncorhynchus mykiss"/>
    <s v="summer"/>
    <x v="0"/>
    <x v="0"/>
    <x v="0"/>
    <s v="SPHAN-s"/>
    <s v="na"/>
    <s v="na"/>
    <s v="independent"/>
    <s v="extirpated via barriers"/>
    <s v="anthropogenically blocked"/>
    <n v="170103060101"/>
    <s v="Headwaters Hangman Creek"/>
    <s v="N"/>
    <s v=" "/>
    <s v="Interior Columbia"/>
    <n v="0"/>
    <n v="338579.62499500002"/>
    <n v="3710246968.77"/>
  </r>
  <r>
    <n v="3759"/>
    <s v="Polyline"/>
    <n v="1"/>
    <n v="3759"/>
    <n v="1"/>
    <n v="3759"/>
    <s v="111000 1174565476600"/>
    <n v="1174565476600"/>
    <s v="Hangman Creek"/>
    <n v="200.13800000000001"/>
    <n v="794"/>
    <n v="0.04"/>
    <n v="5.3"/>
    <n v="9.3000000000000007"/>
    <n v="1061"/>
    <n v="1861"/>
    <n v="3"/>
    <x v="1"/>
    <n v="1"/>
    <n v="1861"/>
    <n v="200"/>
    <n v="0.5"/>
    <n v="531"/>
    <n v="100"/>
    <n v="1"/>
    <n v="1"/>
    <n v="4"/>
    <s v="meandering"/>
    <s v="Oncorhynchus mykiss"/>
    <s v="summer"/>
    <x v="0"/>
    <x v="0"/>
    <x v="0"/>
    <s v="SPHAN-s"/>
    <s v="na"/>
    <s v="na"/>
    <s v="independent"/>
    <s v="extirpated via barriers"/>
    <s v="anthropogenically blocked"/>
    <n v="170103060101"/>
    <s v="Headwaters Hangman Creek"/>
    <s v="N"/>
    <s v=" "/>
    <s v="Interior Columbia"/>
    <n v="0"/>
    <n v="338579.62499500002"/>
    <n v="3710246968.77"/>
  </r>
  <r>
    <n v="6384"/>
    <s v="Polyline"/>
    <n v="1"/>
    <n v="6384"/>
    <n v="0"/>
    <n v="6384"/>
    <s v="200 1174233476148"/>
    <n v="1174233476148"/>
    <s v="Marshall Creek"/>
    <n v="200.13399999999999"/>
    <n v="549"/>
    <n v="0.01"/>
    <n v="5.3"/>
    <n v="9.1999999999999993"/>
    <n v="1061"/>
    <n v="1841"/>
    <n v="3"/>
    <x v="1"/>
    <n v="1"/>
    <n v="1841"/>
    <n v="200"/>
    <n v="0.5"/>
    <n v="531"/>
    <n v="100"/>
    <n v="1"/>
    <n v="1"/>
    <n v="4"/>
    <s v="meandering"/>
    <s v=" "/>
    <s v=" "/>
    <x v="1"/>
    <x v="2"/>
    <x v="5"/>
    <s v=" "/>
    <s v=" "/>
    <s v=" "/>
    <s v=" "/>
    <s v=" "/>
    <s v=" "/>
    <s v=" "/>
    <s v=" "/>
    <s v=" "/>
    <s v=" "/>
    <s v=" "/>
    <n v="0"/>
    <n v="0"/>
    <n v="0"/>
  </r>
  <r>
    <n v="6398"/>
    <s v="Polyline"/>
    <n v="1"/>
    <n v="6398"/>
    <n v="1"/>
    <n v="6398"/>
    <s v="3000 1174233476148"/>
    <n v="1174233476148"/>
    <s v="Marshall Creek"/>
    <n v="200.131"/>
    <n v="600"/>
    <n v="2.5000000000000001E-2"/>
    <n v="5.2"/>
    <n v="9.1"/>
    <n v="1041"/>
    <n v="1821"/>
    <n v="3"/>
    <x v="1"/>
    <n v="1"/>
    <n v="1821"/>
    <n v="200"/>
    <n v="0.5"/>
    <n v="521"/>
    <n v="100"/>
    <n v="1"/>
    <n v="1"/>
    <n v="4"/>
    <s v="meandering"/>
    <s v="Oncorhynchus mykiss"/>
    <s v="summer"/>
    <x v="0"/>
    <x v="0"/>
    <x v="0"/>
    <s v="SPHAN-s"/>
    <s v="na"/>
    <s v="na"/>
    <s v="independent"/>
    <s v="extirpated via barriers"/>
    <s v="anthropogenically blocked"/>
    <n v="170103060304"/>
    <s v="Marshall Creek"/>
    <s v="N"/>
    <s v=" "/>
    <s v="Interior Columbia"/>
    <n v="0"/>
    <n v="309267.791524"/>
    <n v="1815527159.5799999"/>
  </r>
  <r>
    <n v="6404"/>
    <s v="Polyline"/>
    <n v="1"/>
    <n v="6404"/>
    <n v="1"/>
    <n v="6404"/>
    <s v="4200 1174233476148"/>
    <n v="1174233476148"/>
    <s v="Marshall Creek"/>
    <n v="200.131"/>
    <n v="602"/>
    <n v="2.5000000000000001E-2"/>
    <n v="5.2"/>
    <n v="9.1"/>
    <n v="1041"/>
    <n v="1821"/>
    <n v="3"/>
    <x v="1"/>
    <n v="1"/>
    <n v="1821"/>
    <n v="200"/>
    <n v="0.5"/>
    <n v="521"/>
    <n v="100"/>
    <n v="1"/>
    <n v="1"/>
    <n v="4"/>
    <s v="meandering"/>
    <s v="Oncorhynchus mykiss"/>
    <s v="summer"/>
    <x v="0"/>
    <x v="0"/>
    <x v="0"/>
    <s v="SPHAN-s"/>
    <s v="na"/>
    <s v="na"/>
    <s v="independent"/>
    <s v="extirpated via barriers"/>
    <s v="anthropogenically blocked"/>
    <n v="170103060304"/>
    <s v="Marshall Creek"/>
    <s v="N"/>
    <s v=" "/>
    <s v="Interior Columbia"/>
    <n v="0"/>
    <n v="309267.791524"/>
    <n v="1815527159.5799999"/>
  </r>
  <r>
    <n v="6408"/>
    <s v="Polyline"/>
    <n v="1"/>
    <n v="6408"/>
    <n v="1"/>
    <n v="6408"/>
    <s v="5000 1174233476148"/>
    <n v="1174233476148"/>
    <s v="Marshall Creek"/>
    <n v="200.131"/>
    <n v="609"/>
    <n v="2.5000000000000001E-2"/>
    <n v="5.2"/>
    <n v="9.1"/>
    <n v="1041"/>
    <n v="1821"/>
    <n v="3"/>
    <x v="1"/>
    <n v="1"/>
    <n v="1821"/>
    <n v="200"/>
    <n v="0.5"/>
    <n v="521"/>
    <n v="100"/>
    <n v="1"/>
    <n v="1"/>
    <n v="4"/>
    <s v="meandering"/>
    <s v="Oncorhynchus mykiss"/>
    <s v="summer"/>
    <x v="0"/>
    <x v="0"/>
    <x v="0"/>
    <s v="SPHAN-s"/>
    <s v="na"/>
    <s v="na"/>
    <s v="independent"/>
    <s v="extirpated via barriers"/>
    <s v="anthropogenically blocked"/>
    <n v="170103060304"/>
    <s v="Marshall Creek"/>
    <s v="N"/>
    <s v=" "/>
    <s v="Interior Columbia"/>
    <n v="0"/>
    <n v="309267.791524"/>
    <n v="1815527159.5799999"/>
  </r>
  <r>
    <n v="6410"/>
    <s v="Polyline"/>
    <n v="1"/>
    <n v="6410"/>
    <n v="1"/>
    <n v="6410"/>
    <s v="5400 1174233476148"/>
    <n v="1174233476148"/>
    <s v="Marshall Creek"/>
    <n v="200.131"/>
    <n v="612"/>
    <n v="0.01"/>
    <n v="5.2"/>
    <n v="9.1"/>
    <n v="1041"/>
    <n v="1821"/>
    <n v="3"/>
    <x v="1"/>
    <n v="1"/>
    <n v="1821"/>
    <n v="200"/>
    <n v="0.5"/>
    <n v="521"/>
    <n v="100"/>
    <n v="1"/>
    <n v="1"/>
    <n v="4"/>
    <s v="meandering"/>
    <s v="Oncorhynchus mykiss"/>
    <s v="summer"/>
    <x v="0"/>
    <x v="0"/>
    <x v="0"/>
    <s v="SPHAN-s"/>
    <s v="na"/>
    <s v="na"/>
    <s v="independent"/>
    <s v="extirpated via barriers"/>
    <s v="anthropogenically blocked"/>
    <n v="170103060304"/>
    <s v="Marshall Creek"/>
    <s v="N"/>
    <s v=" "/>
    <s v="Interior Columbia"/>
    <n v="0"/>
    <n v="309267.791524"/>
    <n v="1815527159.5799999"/>
  </r>
  <r>
    <n v="6411"/>
    <s v="Polyline"/>
    <n v="1"/>
    <n v="6411"/>
    <n v="1"/>
    <n v="6411"/>
    <s v="5600 1174233476148"/>
    <n v="1174233476148"/>
    <s v="Marshall Creek"/>
    <n v="200.13"/>
    <n v="613"/>
    <n v="0.02"/>
    <n v="5.2"/>
    <n v="9.1"/>
    <n v="1041"/>
    <n v="1821"/>
    <n v="3"/>
    <x v="1"/>
    <n v="1"/>
    <n v="1821"/>
    <n v="200"/>
    <n v="0.5"/>
    <n v="521"/>
    <n v="100"/>
    <n v="1"/>
    <n v="1"/>
    <n v="4"/>
    <s v="meandering"/>
    <s v="Oncorhynchus mykiss"/>
    <s v="summer"/>
    <x v="0"/>
    <x v="0"/>
    <x v="0"/>
    <s v="SPHAN-s"/>
    <s v="na"/>
    <s v="na"/>
    <s v="independent"/>
    <s v="extirpated via barriers"/>
    <s v="anthropogenically blocked"/>
    <n v="170103060304"/>
    <s v="Marshall Creek"/>
    <s v="N"/>
    <s v=" "/>
    <s v="Interior Columbia"/>
    <n v="0"/>
    <n v="309267.791524"/>
    <n v="1815527159.5799999"/>
  </r>
  <r>
    <n v="6416"/>
    <s v="Polyline"/>
    <n v="1"/>
    <n v="6416"/>
    <n v="1"/>
    <n v="6416"/>
    <s v="6600 1174233476148"/>
    <n v="1174233476148"/>
    <s v="Marshall Creek"/>
    <n v="200.131"/>
    <n v="627"/>
    <n v="0.01"/>
    <n v="5.0999999999999996"/>
    <n v="9"/>
    <n v="1021"/>
    <n v="1801"/>
    <n v="3"/>
    <x v="1"/>
    <n v="1"/>
    <n v="1801"/>
    <n v="200"/>
    <n v="0.5"/>
    <n v="511"/>
    <n v="100"/>
    <n v="1"/>
    <n v="1"/>
    <n v="4"/>
    <s v="meandering"/>
    <s v="Oncorhynchus mykiss"/>
    <s v="summer"/>
    <x v="0"/>
    <x v="0"/>
    <x v="0"/>
    <s v="SPHAN-s"/>
    <s v="na"/>
    <s v="na"/>
    <s v="independent"/>
    <s v="extirpated via barriers"/>
    <s v="anthropogenically blocked"/>
    <n v="170103060304"/>
    <s v="Marshall Creek"/>
    <s v="N"/>
    <s v=" "/>
    <s v="Interior Columbia"/>
    <n v="0"/>
    <n v="309267.791524"/>
    <n v="1815527159.5799999"/>
  </r>
  <r>
    <n v="6420"/>
    <s v="Polyline"/>
    <n v="1"/>
    <n v="6420"/>
    <n v="1"/>
    <n v="6420"/>
    <s v="7400 1174233476148"/>
    <n v="1174233476148"/>
    <s v="Marshall Creek"/>
    <n v="200.13"/>
    <n v="636"/>
    <n v="0.01"/>
    <n v="5.0999999999999996"/>
    <n v="8.9"/>
    <n v="1021"/>
    <n v="1781"/>
    <n v="3"/>
    <x v="1"/>
    <n v="1"/>
    <n v="1781"/>
    <n v="200"/>
    <n v="0.5"/>
    <n v="511"/>
    <n v="100"/>
    <n v="1"/>
    <n v="1"/>
    <n v="4"/>
    <s v="meandering"/>
    <s v="Oncorhynchus mykiss"/>
    <s v="summer"/>
    <x v="0"/>
    <x v="0"/>
    <x v="0"/>
    <s v="SPHAN-s"/>
    <s v="na"/>
    <s v="na"/>
    <s v="independent"/>
    <s v="extirpated via barriers"/>
    <s v="anthropogenically blocked"/>
    <n v="170103060304"/>
    <s v="Marshall Creek"/>
    <s v="N"/>
    <s v=" "/>
    <s v="Interior Columbia"/>
    <n v="0"/>
    <n v="309267.791524"/>
    <n v="1815527159.5799999"/>
  </r>
  <r>
    <n v="6421"/>
    <s v="Polyline"/>
    <n v="1"/>
    <n v="6421"/>
    <n v="1"/>
    <n v="6421"/>
    <s v="7600 1174233476148"/>
    <n v="1174233476148"/>
    <s v="Marshall Creek"/>
    <n v="200.131"/>
    <n v="637"/>
    <n v="1.4999999999999999E-2"/>
    <n v="5.0999999999999996"/>
    <n v="8.9"/>
    <n v="1021"/>
    <n v="1781"/>
    <n v="3"/>
    <x v="1"/>
    <n v="1"/>
    <n v="1781"/>
    <n v="200"/>
    <n v="0.5"/>
    <n v="511"/>
    <n v="100"/>
    <n v="1"/>
    <n v="1"/>
    <n v="4"/>
    <s v="meandering"/>
    <s v="Oncorhynchus mykiss"/>
    <s v="summer"/>
    <x v="0"/>
    <x v="0"/>
    <x v="0"/>
    <s v="SPHAN-s"/>
    <s v="na"/>
    <s v="na"/>
    <s v="independent"/>
    <s v="extirpated via barriers"/>
    <s v="anthropogenically blocked"/>
    <n v="170103060304"/>
    <s v="Marshall Creek"/>
    <s v="N"/>
    <s v=" "/>
    <s v="Interior Columbia"/>
    <n v="0"/>
    <n v="309267.791524"/>
    <n v="1815527159.5799999"/>
  </r>
  <r>
    <n v="6422"/>
    <s v="Polyline"/>
    <n v="1"/>
    <n v="6422"/>
    <n v="1"/>
    <n v="6422"/>
    <s v="7800 1174233476148"/>
    <n v="1174233476148"/>
    <s v="Marshall Creek"/>
    <n v="200.131"/>
    <n v="641"/>
    <n v="3.5000000000000003E-2"/>
    <n v="5.0999999999999996"/>
    <n v="8.9"/>
    <n v="1021"/>
    <n v="1781"/>
    <n v="3"/>
    <x v="1"/>
    <n v="1"/>
    <n v="1781"/>
    <n v="200"/>
    <n v="0.5"/>
    <n v="511"/>
    <n v="100"/>
    <n v="1"/>
    <n v="1"/>
    <n v="4"/>
    <s v="meandering"/>
    <s v="Oncorhynchus mykiss"/>
    <s v="summer"/>
    <x v="0"/>
    <x v="0"/>
    <x v="0"/>
    <s v="SPHAN-s"/>
    <s v="na"/>
    <s v="na"/>
    <s v="independent"/>
    <s v="extirpated via barriers"/>
    <s v="anthropogenically blocked"/>
    <n v="170103060304"/>
    <s v="Marshall Creek"/>
    <s v="N"/>
    <s v=" "/>
    <s v="Interior Columbia"/>
    <n v="0"/>
    <n v="309267.791524"/>
    <n v="1815527159.5799999"/>
  </r>
  <r>
    <n v="6540"/>
    <s v="Polyline"/>
    <n v="1"/>
    <n v="6540"/>
    <n v="1"/>
    <n v="6540"/>
    <s v="400 1174913475581"/>
    <n v="1174913475581"/>
    <s v="Minnie Creek"/>
    <n v="200.13300000000001"/>
    <n v="649"/>
    <n v="0.02"/>
    <n v="4"/>
    <n v="7.3"/>
    <n v="801"/>
    <n v="1461"/>
    <n v="3"/>
    <x v="1"/>
    <n v="1"/>
    <n v="1461"/>
    <n v="200"/>
    <n v="0.5"/>
    <n v="401"/>
    <n v="100"/>
    <n v="0"/>
    <n v="1"/>
    <n v="4"/>
    <s v="meandering"/>
    <s v="Oncorhynchus mykiss"/>
    <s v="summer"/>
    <x v="0"/>
    <x v="0"/>
    <x v="0"/>
    <s v="SPHAN-s"/>
    <s v="na"/>
    <s v="na"/>
    <s v="independent"/>
    <s v="extirpated via barriers"/>
    <s v="anthropogenically blocked"/>
    <n v="170103060304"/>
    <s v="Marshall Creek"/>
    <s v="N"/>
    <s v=" "/>
    <s v="Interior Columbia"/>
    <n v="0"/>
    <n v="309267.791524"/>
    <n v="1815527159.5799999"/>
  </r>
  <r>
    <n v="7038"/>
    <s v="Polyline"/>
    <n v="1"/>
    <n v="7038"/>
    <n v="1"/>
    <n v="7038"/>
    <s v="5400 1175466477640"/>
    <n v="1175466477640"/>
    <s v="Deep Creek"/>
    <n v="200.10499999999999"/>
    <n v="551"/>
    <n v="0.02"/>
    <n v="5.7"/>
    <n v="9.8000000000000007"/>
    <n v="1141"/>
    <n v="1961"/>
    <n v="3"/>
    <x v="1"/>
    <n v="1"/>
    <n v="1961"/>
    <n v="200"/>
    <n v="0.5"/>
    <n v="571"/>
    <n v="100"/>
    <n v="1"/>
    <n v="1"/>
    <n v="2"/>
    <s v="meandering"/>
    <s v="Oncorhynchus mykiss"/>
    <s v="summer"/>
    <x v="0"/>
    <x v="0"/>
    <x v="1"/>
    <s v="SPMAI-s"/>
    <s v="na"/>
    <s v="na"/>
    <s v="independent"/>
    <s v="extirpated via barriers"/>
    <s v="anthropogenically blocked"/>
    <n v="170103070104"/>
    <s v="Deep Creek"/>
    <s v="N"/>
    <s v=" "/>
    <s v="Interior Columbia"/>
    <n v="0"/>
    <n v="339781.69828000001"/>
    <n v="2184470972.4299998"/>
  </r>
  <r>
    <n v="7041"/>
    <s v="Polyline"/>
    <n v="1"/>
    <n v="7041"/>
    <n v="1"/>
    <n v="7041"/>
    <s v="6000 1175466477640"/>
    <n v="1175466477640"/>
    <s v="Deep Creek"/>
    <n v="200.10499999999999"/>
    <n v="553"/>
    <n v="0.01"/>
    <n v="5.7"/>
    <n v="9.8000000000000007"/>
    <n v="1141"/>
    <n v="1961"/>
    <n v="3"/>
    <x v="1"/>
    <n v="1"/>
    <n v="1961"/>
    <n v="200"/>
    <n v="0.5"/>
    <n v="571"/>
    <n v="100"/>
    <n v="1"/>
    <n v="1"/>
    <n v="4"/>
    <s v="meandering"/>
    <s v="Oncorhynchus mykiss"/>
    <s v="summer"/>
    <x v="0"/>
    <x v="0"/>
    <x v="1"/>
    <s v="SPMAI-s"/>
    <s v="na"/>
    <s v="na"/>
    <s v="independent"/>
    <s v="extirpated via barriers"/>
    <s v="anthropogenically blocked"/>
    <n v="170103070104"/>
    <s v="Deep Creek"/>
    <s v="N"/>
    <s v=" "/>
    <s v="Interior Columbia"/>
    <n v="0"/>
    <n v="339781.69828000001"/>
    <n v="2184470972.4299998"/>
  </r>
  <r>
    <n v="7046"/>
    <s v="Polyline"/>
    <n v="1"/>
    <n v="7046"/>
    <n v="1"/>
    <n v="7046"/>
    <s v="7000 1175466477640"/>
    <n v="1175466477640"/>
    <s v="Deep Creek"/>
    <n v="200.41"/>
    <n v="568"/>
    <n v="0.02"/>
    <n v="5.7"/>
    <n v="9.8000000000000007"/>
    <n v="1142"/>
    <n v="1964"/>
    <n v="3"/>
    <x v="1"/>
    <n v="1"/>
    <n v="1964"/>
    <n v="200"/>
    <n v="0.5"/>
    <n v="571"/>
    <n v="100"/>
    <n v="1"/>
    <n v="1"/>
    <n v="3"/>
    <s v="meandering"/>
    <s v="Oncorhynchus mykiss"/>
    <s v="summer"/>
    <x v="0"/>
    <x v="0"/>
    <x v="1"/>
    <s v="SPMAI-s"/>
    <s v="na"/>
    <s v="na"/>
    <s v="independent"/>
    <s v="extirpated via barriers"/>
    <s v="anthropogenically blocked"/>
    <n v="170103070104"/>
    <s v="Deep Creek"/>
    <s v="N"/>
    <s v=" "/>
    <s v="Interior Columbia"/>
    <n v="0"/>
    <n v="339781.69828000001"/>
    <n v="2184470972.4299998"/>
  </r>
  <r>
    <n v="7053"/>
    <s v="Polyline"/>
    <n v="1"/>
    <n v="7053"/>
    <n v="1"/>
    <n v="7053"/>
    <s v="8400 1175466477640"/>
    <n v="1175466477640"/>
    <s v="Deep Creek"/>
    <n v="200.10499999999999"/>
    <n v="570"/>
    <n v="0.02"/>
    <n v="5.7"/>
    <n v="9.6999999999999993"/>
    <n v="1141"/>
    <n v="1941"/>
    <n v="3"/>
    <x v="1"/>
    <n v="1"/>
    <n v="1941"/>
    <n v="200"/>
    <n v="0.5"/>
    <n v="571"/>
    <n v="100"/>
    <n v="1"/>
    <n v="1"/>
    <n v="4"/>
    <s v="meandering"/>
    <s v="Oncorhynchus mykiss"/>
    <s v="summer"/>
    <x v="0"/>
    <x v="0"/>
    <x v="1"/>
    <s v="SPMAI-s"/>
    <s v="na"/>
    <s v="na"/>
    <s v="independent"/>
    <s v="extirpated via barriers"/>
    <s v="anthropogenically blocked"/>
    <n v="170103070104"/>
    <s v="Deep Creek"/>
    <s v="N"/>
    <s v=" "/>
    <s v="Interior Columbia"/>
    <n v="0"/>
    <n v="339781.69828000001"/>
    <n v="2184470972.4299998"/>
  </r>
  <r>
    <n v="7058"/>
    <s v="Polyline"/>
    <n v="1"/>
    <n v="7058"/>
    <n v="1"/>
    <n v="7058"/>
    <s v="9400 1175466477640"/>
    <n v="1175466477640"/>
    <s v="Deep Creek"/>
    <n v="200.41"/>
    <n v="575"/>
    <n v="2.5000000000000001E-2"/>
    <n v="5.7"/>
    <n v="9.6999999999999993"/>
    <n v="1142"/>
    <n v="1944"/>
    <n v="3"/>
    <x v="1"/>
    <n v="1"/>
    <n v="1944"/>
    <n v="200"/>
    <n v="0.5"/>
    <n v="571"/>
    <n v="100"/>
    <n v="1"/>
    <n v="1"/>
    <n v="4"/>
    <s v="meandering"/>
    <s v="Oncorhynchus mykiss"/>
    <s v="summer"/>
    <x v="0"/>
    <x v="0"/>
    <x v="1"/>
    <s v="SPMAI-s"/>
    <s v="na"/>
    <s v="na"/>
    <s v="independent"/>
    <s v="extirpated via barriers"/>
    <s v="anthropogenically blocked"/>
    <n v="170103070104"/>
    <s v="Deep Creek"/>
    <s v="N"/>
    <s v=" "/>
    <s v="Interior Columbia"/>
    <n v="0"/>
    <n v="339781.69828000001"/>
    <n v="2184470972.4299998"/>
  </r>
  <r>
    <n v="7062"/>
    <s v="Polyline"/>
    <n v="1"/>
    <n v="7062"/>
    <n v="1"/>
    <n v="7062"/>
    <s v="10200 1175466477640"/>
    <n v="1175466477640"/>
    <s v="Deep Creek"/>
    <n v="200.11799999999999"/>
    <n v="581"/>
    <n v="0.01"/>
    <n v="5.6"/>
    <n v="9.6999999999999993"/>
    <n v="1121"/>
    <n v="1941"/>
    <n v="3"/>
    <x v="1"/>
    <n v="1"/>
    <n v="1941"/>
    <n v="200"/>
    <n v="0.5"/>
    <n v="561"/>
    <n v="100"/>
    <n v="1"/>
    <n v="1"/>
    <n v="4"/>
    <s v="meandering"/>
    <s v="Oncorhynchus mykiss"/>
    <s v="summer"/>
    <x v="0"/>
    <x v="0"/>
    <x v="1"/>
    <s v="SPMAI-s"/>
    <s v="na"/>
    <s v="na"/>
    <s v="independent"/>
    <s v="extirpated via barriers"/>
    <s v="anthropogenically blocked"/>
    <n v="170103070104"/>
    <s v="Deep Creek"/>
    <s v="N"/>
    <s v=" "/>
    <s v="Interior Columbia"/>
    <n v="0"/>
    <n v="339781.69828000001"/>
    <n v="2184470972.4299998"/>
  </r>
  <r>
    <n v="7063"/>
    <s v="Polyline"/>
    <n v="1"/>
    <n v="7063"/>
    <n v="1"/>
    <n v="7063"/>
    <s v="10400 1175466477640"/>
    <n v="1175466477640"/>
    <s v="Deep Creek"/>
    <n v="200.11799999999999"/>
    <n v="582"/>
    <n v="1.4999999999999999E-2"/>
    <n v="5.6"/>
    <n v="9.6999999999999993"/>
    <n v="1121"/>
    <n v="1941"/>
    <n v="3"/>
    <x v="1"/>
    <n v="1"/>
    <n v="1941"/>
    <n v="200"/>
    <n v="0.5"/>
    <n v="561"/>
    <n v="100"/>
    <n v="1"/>
    <n v="1"/>
    <n v="4"/>
    <s v="meandering"/>
    <s v="Oncorhynchus mykiss"/>
    <s v="summer"/>
    <x v="0"/>
    <x v="0"/>
    <x v="1"/>
    <s v="SPMAI-s"/>
    <s v="na"/>
    <s v="na"/>
    <s v="independent"/>
    <s v="extirpated via barriers"/>
    <s v="anthropogenically blocked"/>
    <n v="170103070104"/>
    <s v="Deep Creek"/>
    <s v="N"/>
    <s v=" "/>
    <s v="Interior Columbia"/>
    <n v="0"/>
    <n v="339781.69828000001"/>
    <n v="2184470972.4299998"/>
  </r>
  <r>
    <n v="7070"/>
    <s v="Polyline"/>
    <n v="1"/>
    <n v="7070"/>
    <n v="1"/>
    <n v="7070"/>
    <s v="11800 1175466477640"/>
    <n v="1175466477640"/>
    <s v="Deep Creek"/>
    <n v="200.11799999999999"/>
    <n v="592"/>
    <n v="0.01"/>
    <n v="5.6"/>
    <n v="9.6"/>
    <n v="1121"/>
    <n v="1921"/>
    <n v="3"/>
    <x v="1"/>
    <n v="1"/>
    <n v="1921"/>
    <n v="200"/>
    <n v="0.5"/>
    <n v="561"/>
    <n v="100"/>
    <n v="1"/>
    <n v="1"/>
    <n v="4"/>
    <s v="meandering"/>
    <s v="Oncorhynchus mykiss"/>
    <s v="summer"/>
    <x v="0"/>
    <x v="0"/>
    <x v="1"/>
    <s v="SPMAI-s"/>
    <s v="na"/>
    <s v="na"/>
    <s v="independent"/>
    <s v="extirpated via barriers"/>
    <s v="anthropogenically blocked"/>
    <n v="170103070104"/>
    <s v="Deep Creek"/>
    <s v="N"/>
    <s v=" "/>
    <s v="Interior Columbia"/>
    <n v="0"/>
    <n v="339781.69828000001"/>
    <n v="2184470972.4299998"/>
  </r>
  <r>
    <n v="7071"/>
    <s v="Polyline"/>
    <n v="1"/>
    <n v="7071"/>
    <n v="1"/>
    <n v="7071"/>
    <s v="12000 1175466477640"/>
    <n v="1175466477640"/>
    <s v="Deep Creek"/>
    <n v="200.422"/>
    <n v="596"/>
    <n v="0.01"/>
    <n v="5.6"/>
    <n v="9.6"/>
    <n v="1122"/>
    <n v="1924"/>
    <n v="3"/>
    <x v="1"/>
    <n v="1"/>
    <n v="1924"/>
    <n v="200"/>
    <n v="0.5"/>
    <n v="561"/>
    <n v="100"/>
    <n v="1"/>
    <n v="1"/>
    <n v="4"/>
    <s v="meandering"/>
    <s v="Oncorhynchus mykiss"/>
    <s v="summer"/>
    <x v="0"/>
    <x v="0"/>
    <x v="1"/>
    <s v="SPMAI-s"/>
    <s v="na"/>
    <s v="na"/>
    <s v="independent"/>
    <s v="extirpated via barriers"/>
    <s v="anthropogenically blocked"/>
    <n v="170103070104"/>
    <s v="Deep Creek"/>
    <s v="N"/>
    <s v=" "/>
    <s v="Interior Columbia"/>
    <n v="0"/>
    <n v="339781.69828000001"/>
    <n v="2184470972.4299998"/>
  </r>
  <r>
    <n v="7072"/>
    <s v="Polyline"/>
    <n v="1"/>
    <n v="7072"/>
    <n v="1"/>
    <n v="7072"/>
    <s v="12200 1175466477640"/>
    <n v="1175466477640"/>
    <s v="Deep Creek"/>
    <n v="200.11799999999999"/>
    <n v="597"/>
    <n v="0.01"/>
    <n v="5.6"/>
    <n v="9.6"/>
    <n v="1121"/>
    <n v="1921"/>
    <n v="3"/>
    <x v="1"/>
    <n v="1"/>
    <n v="1921"/>
    <n v="200"/>
    <n v="0.5"/>
    <n v="561"/>
    <n v="100"/>
    <n v="1"/>
    <n v="1"/>
    <n v="4"/>
    <s v="meandering"/>
    <s v="Oncorhynchus mykiss"/>
    <s v="summer"/>
    <x v="0"/>
    <x v="0"/>
    <x v="1"/>
    <s v="SPMAI-s"/>
    <s v="na"/>
    <s v="na"/>
    <s v="independent"/>
    <s v="extirpated via barriers"/>
    <s v="anthropogenically blocked"/>
    <n v="170103070104"/>
    <s v="Deep Creek"/>
    <s v="N"/>
    <s v=" "/>
    <s v="Interior Columbia"/>
    <n v="0"/>
    <n v="339781.69828000001"/>
    <n v="2184470972.4299998"/>
  </r>
  <r>
    <n v="7075"/>
    <s v="Polyline"/>
    <n v="1"/>
    <n v="7075"/>
    <n v="1"/>
    <n v="7075"/>
    <s v="12800 1175466477640"/>
    <n v="1175466477640"/>
    <s v="Deep Creek"/>
    <n v="200.11799999999999"/>
    <n v="617"/>
    <n v="0.03"/>
    <n v="5.6"/>
    <n v="9.6"/>
    <n v="1121"/>
    <n v="1921"/>
    <n v="3"/>
    <x v="1"/>
    <n v="1"/>
    <n v="1921"/>
    <n v="200"/>
    <n v="0.5"/>
    <n v="561"/>
    <n v="100"/>
    <n v="1"/>
    <n v="1"/>
    <n v="4"/>
    <s v="meandering"/>
    <s v="Oncorhynchus mykiss"/>
    <s v="summer"/>
    <x v="0"/>
    <x v="0"/>
    <x v="1"/>
    <s v="SPMAI-s"/>
    <s v="na"/>
    <s v="na"/>
    <s v="independent"/>
    <s v="extirpated via barriers"/>
    <s v="anthropogenically blocked"/>
    <n v="170103070104"/>
    <s v="Deep Creek"/>
    <s v="N"/>
    <s v=" "/>
    <s v="Interior Columbia"/>
    <n v="0"/>
    <n v="339781.69828000001"/>
    <n v="2184470972.4299998"/>
  </r>
  <r>
    <n v="7088"/>
    <s v="Polyline"/>
    <n v="1"/>
    <n v="7088"/>
    <n v="1"/>
    <n v="7088"/>
    <s v="15400 1175466477640"/>
    <n v="1175466477640"/>
    <s v="Deep Creek"/>
    <n v="200.10900000000001"/>
    <n v="616"/>
    <n v="1.4999999999999999E-2"/>
    <n v="5.4"/>
    <n v="9.3000000000000007"/>
    <n v="1081"/>
    <n v="1861"/>
    <n v="3"/>
    <x v="1"/>
    <n v="1"/>
    <n v="1861"/>
    <n v="200"/>
    <n v="0.5"/>
    <n v="541"/>
    <n v="100"/>
    <n v="1"/>
    <n v="1"/>
    <n v="2"/>
    <s v="meandering"/>
    <s v="Oncorhynchus mykiss"/>
    <s v="summer"/>
    <x v="0"/>
    <x v="0"/>
    <x v="1"/>
    <s v="SPMAI-s"/>
    <s v="na"/>
    <s v="na"/>
    <s v="independent"/>
    <s v="extirpated via barriers"/>
    <s v="anthropogenically blocked"/>
    <n v="170103070104"/>
    <s v="Deep Creek"/>
    <s v="N"/>
    <s v=" "/>
    <s v="Interior Columbia"/>
    <n v="0"/>
    <n v="339781.69828000001"/>
    <n v="2184470972.4299998"/>
  </r>
  <r>
    <n v="7094"/>
    <s v="Polyline"/>
    <n v="1"/>
    <n v="7094"/>
    <n v="1"/>
    <n v="7094"/>
    <s v="16600 1175466477640"/>
    <n v="1175466477640"/>
    <s v="Deep Creek"/>
    <n v="200.10400000000001"/>
    <n v="626"/>
    <n v="1.4999999999999999E-2"/>
    <n v="5.3"/>
    <n v="9.1999999999999993"/>
    <n v="1061"/>
    <n v="1841"/>
    <n v="3"/>
    <x v="1"/>
    <n v="1"/>
    <n v="1841"/>
    <n v="200"/>
    <n v="0.5"/>
    <n v="531"/>
    <n v="100"/>
    <n v="1"/>
    <n v="1"/>
    <n v="4"/>
    <s v="meandering"/>
    <s v="Oncorhynchus mykiss"/>
    <s v="summer"/>
    <x v="0"/>
    <x v="0"/>
    <x v="1"/>
    <s v="SPMAI-s"/>
    <s v="na"/>
    <s v="na"/>
    <s v="independent"/>
    <s v="extirpated via barriers"/>
    <s v="anthropogenically blocked"/>
    <n v="170103070104"/>
    <s v="Deep Creek"/>
    <s v="N"/>
    <s v=" "/>
    <s v="Interior Columbia"/>
    <n v="0"/>
    <n v="339781.69828000001"/>
    <n v="2184470972.4299998"/>
  </r>
  <r>
    <n v="7095"/>
    <s v="Polyline"/>
    <n v="1"/>
    <n v="7095"/>
    <n v="1"/>
    <n v="7095"/>
    <s v="16800 1175466477640"/>
    <n v="1175466477640"/>
    <s v="Deep Creek"/>
    <n v="200.10400000000001"/>
    <n v="624"/>
    <n v="0.01"/>
    <n v="5.3"/>
    <n v="9.1999999999999993"/>
    <n v="1061"/>
    <n v="1841"/>
    <n v="3"/>
    <x v="1"/>
    <n v="1"/>
    <n v="1841"/>
    <n v="200"/>
    <n v="0.5"/>
    <n v="531"/>
    <n v="100"/>
    <n v="1"/>
    <n v="1"/>
    <n v="4"/>
    <s v="meandering"/>
    <s v="Oncorhynchus mykiss"/>
    <s v="summer"/>
    <x v="0"/>
    <x v="0"/>
    <x v="1"/>
    <s v="SPMAI-s"/>
    <s v="na"/>
    <s v="na"/>
    <s v="independent"/>
    <s v="extirpated via barriers"/>
    <s v="anthropogenically blocked"/>
    <n v="170103070104"/>
    <s v="Deep Creek"/>
    <s v="N"/>
    <s v=" "/>
    <s v="Interior Columbia"/>
    <n v="0"/>
    <n v="339781.69828000001"/>
    <n v="2184470972.4299998"/>
  </r>
  <r>
    <n v="7098"/>
    <s v="Polyline"/>
    <n v="1"/>
    <n v="7098"/>
    <n v="1"/>
    <n v="7098"/>
    <s v="17400 1175466477640"/>
    <n v="1175466477640"/>
    <s v="Deep Creek"/>
    <n v="200.10400000000001"/>
    <n v="647"/>
    <n v="0.01"/>
    <n v="5.2"/>
    <n v="9.1"/>
    <n v="1041"/>
    <n v="1821"/>
    <n v="3"/>
    <x v="1"/>
    <n v="1"/>
    <n v="1821"/>
    <n v="200"/>
    <n v="0.5"/>
    <n v="521"/>
    <n v="100"/>
    <n v="1"/>
    <n v="1"/>
    <n v="3"/>
    <s v="meandering"/>
    <s v="Oncorhynchus mykiss"/>
    <s v="summer"/>
    <x v="0"/>
    <x v="0"/>
    <x v="1"/>
    <s v="SPMAI-s"/>
    <s v="na"/>
    <s v="na"/>
    <s v="independent"/>
    <s v="extirpated via barriers"/>
    <s v="anthropogenically blocked"/>
    <n v="170103070104"/>
    <s v="Deep Creek"/>
    <s v="N"/>
    <s v=" "/>
    <s v="Interior Columbia"/>
    <n v="0"/>
    <n v="339781.69828000001"/>
    <n v="2184470972.4299998"/>
  </r>
  <r>
    <n v="7108"/>
    <s v="Polyline"/>
    <n v="1"/>
    <n v="7108"/>
    <n v="1"/>
    <n v="7108"/>
    <s v="19400 1175466477640"/>
    <n v="1175466477640"/>
    <s v="Deep Creek"/>
    <n v="200.40899999999999"/>
    <n v="641"/>
    <n v="1.4999999999999999E-2"/>
    <n v="5.2"/>
    <n v="9.1"/>
    <n v="1042"/>
    <n v="1824"/>
    <n v="3"/>
    <x v="1"/>
    <n v="1"/>
    <n v="1824"/>
    <n v="200"/>
    <n v="0.5"/>
    <n v="521"/>
    <n v="100"/>
    <n v="1"/>
    <n v="1"/>
    <n v="2"/>
    <s v="meandering"/>
    <s v="Oncorhynchus mykiss"/>
    <s v="summer"/>
    <x v="0"/>
    <x v="0"/>
    <x v="1"/>
    <s v="SPMAI-s"/>
    <s v="na"/>
    <s v="na"/>
    <s v="independent"/>
    <s v="extirpated via barriers"/>
    <s v="anthropogenically blocked"/>
    <n v="170103070104"/>
    <s v="Deep Creek"/>
    <s v="N"/>
    <s v=" "/>
    <s v="Interior Columbia"/>
    <n v="0"/>
    <n v="339781.69828000001"/>
    <n v="2184470972.4299998"/>
  </r>
  <r>
    <n v="7112"/>
    <s v="Polyline"/>
    <n v="1"/>
    <n v="7112"/>
    <n v="1"/>
    <n v="7112"/>
    <s v="20200 1175466477640"/>
    <n v="1175466477640"/>
    <s v="Deep Creek"/>
    <n v="200.10499999999999"/>
    <n v="640"/>
    <n v="0.02"/>
    <n v="5.2"/>
    <n v="9"/>
    <n v="1041"/>
    <n v="1801"/>
    <n v="3"/>
    <x v="1"/>
    <n v="1"/>
    <n v="1801"/>
    <n v="200"/>
    <n v="0.5"/>
    <n v="521"/>
    <n v="100"/>
    <n v="1"/>
    <n v="1"/>
    <n v="2"/>
    <s v="meandering"/>
    <s v="Oncorhynchus mykiss"/>
    <s v="summer"/>
    <x v="0"/>
    <x v="0"/>
    <x v="1"/>
    <s v="SPMAI-s"/>
    <s v="na"/>
    <s v="na"/>
    <s v="independent"/>
    <s v="extirpated via barriers"/>
    <s v="anthropogenically blocked"/>
    <n v="170103070104"/>
    <s v="Deep Creek"/>
    <s v="N"/>
    <s v=" "/>
    <s v="Interior Columbia"/>
    <n v="0"/>
    <n v="339781.69828000001"/>
    <n v="2184470972.4299998"/>
  </r>
  <r>
    <n v="7193"/>
    <s v="Polyline"/>
    <n v="1"/>
    <n v="7193"/>
    <n v="1"/>
    <n v="7193"/>
    <s v="600 1175486477520"/>
    <n v="1175486477520"/>
    <s v="Coulee Creek"/>
    <n v="200.09299999999999"/>
    <n v="553"/>
    <n v="1.4999999999999999E-2"/>
    <n v="4.2"/>
    <n v="7.6"/>
    <n v="840"/>
    <n v="1521"/>
    <n v="3"/>
    <x v="1"/>
    <n v="1"/>
    <n v="1521"/>
    <n v="200"/>
    <n v="0.5"/>
    <n v="420"/>
    <n v="100"/>
    <n v="1"/>
    <n v="1"/>
    <n v="4"/>
    <s v="meandering"/>
    <s v="Oncorhynchus mykiss"/>
    <s v="summer"/>
    <x v="0"/>
    <x v="0"/>
    <x v="1"/>
    <s v="SPMAI-s"/>
    <s v="na"/>
    <s v="na"/>
    <s v="independent"/>
    <s v="extirpated via barriers"/>
    <s v="anthropogenically blocked"/>
    <n v="170103070102"/>
    <s v="Coulee Creek"/>
    <s v="N"/>
    <s v=" "/>
    <s v="Interior Columbia"/>
    <n v="0"/>
    <n v="232853.69361799999"/>
    <n v="1512294728.53"/>
  </r>
  <r>
    <n v="7195"/>
    <s v="Polyline"/>
    <n v="1"/>
    <n v="7195"/>
    <n v="1"/>
    <n v="7195"/>
    <s v="1000 1175486477520"/>
    <n v="1175486477520"/>
    <s v="Coulee Creek"/>
    <n v="200.09299999999999"/>
    <n v="555"/>
    <n v="0.01"/>
    <n v="4.2"/>
    <n v="7.6"/>
    <n v="840"/>
    <n v="1521"/>
    <n v="3"/>
    <x v="1"/>
    <n v="1"/>
    <n v="1521"/>
    <n v="200"/>
    <n v="0.5"/>
    <n v="420"/>
    <n v="100"/>
    <n v="1"/>
    <n v="1"/>
    <n v="3"/>
    <s v="meandering"/>
    <s v="Oncorhynchus mykiss"/>
    <s v="summer"/>
    <x v="0"/>
    <x v="0"/>
    <x v="1"/>
    <s v="SPMAI-s"/>
    <s v="na"/>
    <s v="na"/>
    <s v="independent"/>
    <s v="extirpated via barriers"/>
    <s v="anthropogenically blocked"/>
    <n v="170103070102"/>
    <s v="Coulee Creek"/>
    <s v="N"/>
    <s v=" "/>
    <s v="Interior Columbia"/>
    <n v="0"/>
    <n v="232853.69361799999"/>
    <n v="1512294728.53"/>
  </r>
  <r>
    <n v="7211"/>
    <s v="Polyline"/>
    <n v="1"/>
    <n v="7211"/>
    <n v="1"/>
    <n v="7211"/>
    <s v="4200 1175486477520"/>
    <n v="1175486477520"/>
    <s v="Coulee Creek"/>
    <n v="200.089"/>
    <n v="568"/>
    <n v="0.02"/>
    <n v="4"/>
    <n v="7.2"/>
    <n v="800"/>
    <n v="1441"/>
    <n v="3"/>
    <x v="1"/>
    <n v="1"/>
    <n v="1441"/>
    <n v="200"/>
    <n v="0.5"/>
    <n v="400"/>
    <n v="100"/>
    <n v="1"/>
    <n v="1"/>
    <n v="2"/>
    <s v="meandering"/>
    <s v="Oncorhynchus mykiss"/>
    <s v="summer"/>
    <x v="0"/>
    <x v="0"/>
    <x v="1"/>
    <s v="SPMAI-s"/>
    <s v="na"/>
    <s v="na"/>
    <s v="independent"/>
    <s v="extirpated via barriers"/>
    <s v="anthropogenically blocked"/>
    <n v="170103070102"/>
    <s v="Coulee Creek"/>
    <s v="N"/>
    <s v=" "/>
    <s v="Interior Columbia"/>
    <n v="0"/>
    <n v="232853.69361799999"/>
    <n v="1512294728.53"/>
  </r>
  <r>
    <n v="7219"/>
    <s v="Polyline"/>
    <n v="1"/>
    <n v="7219"/>
    <n v="1"/>
    <n v="7219"/>
    <s v="5800 1175486477520"/>
    <n v="1175486477520"/>
    <s v="Coulee Creek"/>
    <n v="200.39400000000001"/>
    <n v="580"/>
    <n v="0.01"/>
    <n v="3.9"/>
    <n v="7.2"/>
    <n v="782"/>
    <n v="1443"/>
    <n v="3"/>
    <x v="1"/>
    <n v="1"/>
    <n v="1443"/>
    <n v="200"/>
    <n v="0.5"/>
    <n v="391"/>
    <n v="100"/>
    <n v="1"/>
    <n v="1"/>
    <n v="4"/>
    <s v="meandering"/>
    <s v="Oncorhynchus mykiss"/>
    <s v="summer"/>
    <x v="0"/>
    <x v="0"/>
    <x v="1"/>
    <s v="SPMAI-s"/>
    <s v="na"/>
    <s v="na"/>
    <s v="independent"/>
    <s v="extirpated via barriers"/>
    <s v="anthropogenically blocked"/>
    <n v="170103070102"/>
    <s v="Coulee Creek"/>
    <s v="N"/>
    <s v=" "/>
    <s v="Interior Columbia"/>
    <n v="0"/>
    <n v="232853.69361799999"/>
    <n v="1512294728.53"/>
  </r>
  <r>
    <n v="7228"/>
    <s v="Polyline"/>
    <n v="1"/>
    <n v="7228"/>
    <n v="1"/>
    <n v="7228"/>
    <s v="7600 1175486477520"/>
    <n v="1175486477520"/>
    <s v="Coulee Creek"/>
    <n v="200.08799999999999"/>
    <n v="601"/>
    <n v="0.02"/>
    <n v="3.9"/>
    <n v="7.1"/>
    <n v="780"/>
    <n v="1421"/>
    <n v="3"/>
    <x v="1"/>
    <n v="1"/>
    <n v="1421"/>
    <n v="200"/>
    <n v="0.5"/>
    <n v="390"/>
    <n v="100"/>
    <n v="1"/>
    <n v="1"/>
    <n v="4"/>
    <s v="meandering"/>
    <s v="Oncorhynchus mykiss"/>
    <s v="summer"/>
    <x v="0"/>
    <x v="0"/>
    <x v="1"/>
    <s v="SPMAI-s"/>
    <s v="na"/>
    <s v="na"/>
    <s v="independent"/>
    <s v="extirpated via barriers"/>
    <s v="anthropogenically blocked"/>
    <n v="170103070102"/>
    <s v="Coulee Creek"/>
    <s v="N"/>
    <s v=" "/>
    <s v="Interior Columbia"/>
    <n v="0"/>
    <n v="232853.69361799999"/>
    <n v="1512294728.53"/>
  </r>
  <r>
    <n v="7231"/>
    <s v="Polyline"/>
    <n v="1"/>
    <n v="7231"/>
    <n v="1"/>
    <n v="7231"/>
    <s v="8200 1175486477520"/>
    <n v="1175486477520"/>
    <s v="Coulee Creek"/>
    <n v="200.38900000000001"/>
    <n v="608"/>
    <n v="0.01"/>
    <n v="3.8"/>
    <n v="7"/>
    <n v="761"/>
    <n v="1403"/>
    <n v="3"/>
    <x v="1"/>
    <n v="1"/>
    <n v="1403"/>
    <n v="200"/>
    <n v="0.5"/>
    <n v="381"/>
    <n v="100"/>
    <n v="1"/>
    <n v="1"/>
    <n v="4"/>
    <s v="meandering"/>
    <s v="Oncorhynchus mykiss"/>
    <s v="summer"/>
    <x v="0"/>
    <x v="0"/>
    <x v="1"/>
    <s v="SPMAI-s"/>
    <s v="na"/>
    <s v="na"/>
    <s v="independent"/>
    <s v="extirpated via barriers"/>
    <s v="anthropogenically blocked"/>
    <n v="170103070102"/>
    <s v="Coulee Creek"/>
    <s v="N"/>
    <s v=" "/>
    <s v="Interior Columbia"/>
    <n v="0"/>
    <n v="232853.69361799999"/>
    <n v="1512294728.53"/>
  </r>
  <r>
    <n v="7232"/>
    <s v="Polyline"/>
    <n v="1"/>
    <n v="7232"/>
    <n v="1"/>
    <n v="7232"/>
    <s v="8400 1175486477520"/>
    <n v="1175486477520"/>
    <s v="Coulee Creek"/>
    <n v="200.084"/>
    <n v="610"/>
    <n v="0.01"/>
    <n v="3.8"/>
    <n v="7"/>
    <n v="760"/>
    <n v="1401"/>
    <n v="3"/>
    <x v="1"/>
    <n v="1"/>
    <n v="1401"/>
    <n v="200"/>
    <n v="0.5"/>
    <n v="380"/>
    <n v="100"/>
    <n v="1"/>
    <n v="1"/>
    <n v="4"/>
    <s v="meandering"/>
    <s v="Oncorhynchus mykiss"/>
    <s v="summer"/>
    <x v="0"/>
    <x v="0"/>
    <x v="1"/>
    <s v="SPMAI-s"/>
    <s v="na"/>
    <s v="na"/>
    <s v="independent"/>
    <s v="extirpated via barriers"/>
    <s v="anthropogenically blocked"/>
    <n v="170103070102"/>
    <s v="Coulee Creek"/>
    <s v="N"/>
    <s v=" "/>
    <s v="Interior Columbia"/>
    <n v="0"/>
    <n v="232853.69361799999"/>
    <n v="1512294728.53"/>
  </r>
  <r>
    <n v="7233"/>
    <s v="Polyline"/>
    <n v="1"/>
    <n v="7233"/>
    <n v="1"/>
    <n v="7233"/>
    <s v="8600 1175486477520"/>
    <n v="1175486477520"/>
    <s v="Coulee Creek"/>
    <n v="200.084"/>
    <n v="612"/>
    <n v="0.01"/>
    <n v="3.8"/>
    <n v="7"/>
    <n v="760"/>
    <n v="1401"/>
    <n v="3"/>
    <x v="1"/>
    <n v="1"/>
    <n v="1401"/>
    <n v="200"/>
    <n v="0.5"/>
    <n v="380"/>
    <n v="100"/>
    <n v="1"/>
    <n v="1"/>
    <n v="4"/>
    <s v="meandering"/>
    <s v="Oncorhynchus mykiss"/>
    <s v="summer"/>
    <x v="0"/>
    <x v="0"/>
    <x v="1"/>
    <s v="SPMAI-s"/>
    <s v="na"/>
    <s v="na"/>
    <s v="independent"/>
    <s v="extirpated via barriers"/>
    <s v="anthropogenically blocked"/>
    <n v="170103070102"/>
    <s v="Coulee Creek"/>
    <s v="N"/>
    <s v=" "/>
    <s v="Interior Columbia"/>
    <n v="0"/>
    <n v="232853.69361799999"/>
    <n v="1512294728.53"/>
  </r>
  <r>
    <n v="7238"/>
    <s v="Polyline"/>
    <n v="1"/>
    <n v="7238"/>
    <n v="1"/>
    <n v="7238"/>
    <s v="9600 1175486477520"/>
    <n v="1175486477520"/>
    <s v="Coulee Creek"/>
    <n v="200.084"/>
    <n v="618"/>
    <n v="0.02"/>
    <n v="3.8"/>
    <n v="6.9"/>
    <n v="760"/>
    <n v="1381"/>
    <n v="3"/>
    <x v="1"/>
    <n v="1"/>
    <n v="1381"/>
    <n v="200"/>
    <n v="0.5"/>
    <n v="380"/>
    <n v="100"/>
    <n v="1"/>
    <n v="1"/>
    <n v="3"/>
    <s v="meandering"/>
    <s v="Oncorhynchus mykiss"/>
    <s v="summer"/>
    <x v="0"/>
    <x v="0"/>
    <x v="1"/>
    <s v="SPMAI-s"/>
    <s v="na"/>
    <s v="na"/>
    <s v="independent"/>
    <s v="extirpated via barriers"/>
    <s v="anthropogenically blocked"/>
    <n v="170103070102"/>
    <s v="Coulee Creek"/>
    <s v="N"/>
    <s v=" "/>
    <s v="Interior Columbia"/>
    <n v="0"/>
    <n v="232853.69361799999"/>
    <n v="1512294728.53"/>
  </r>
  <r>
    <n v="7241"/>
    <s v="Polyline"/>
    <n v="1"/>
    <n v="7241"/>
    <n v="1"/>
    <n v="7241"/>
    <s v="10200 1175486477520"/>
    <n v="1175486477520"/>
    <s v="Coulee Creek"/>
    <n v="200.084"/>
    <n v="631"/>
    <n v="0.02"/>
    <n v="3.7"/>
    <n v="6.9"/>
    <n v="740"/>
    <n v="1381"/>
    <n v="3"/>
    <x v="1"/>
    <n v="1"/>
    <n v="1381"/>
    <n v="200"/>
    <n v="0.5"/>
    <n v="370"/>
    <n v="100"/>
    <n v="1"/>
    <n v="1"/>
    <n v="3"/>
    <s v="meandering"/>
    <s v="Oncorhynchus mykiss"/>
    <s v="summer"/>
    <x v="0"/>
    <x v="0"/>
    <x v="1"/>
    <s v="SPMAI-s"/>
    <s v="na"/>
    <s v="na"/>
    <s v="independent"/>
    <s v="extirpated via barriers"/>
    <s v="anthropogenically blocked"/>
    <n v="170103070102"/>
    <s v="Coulee Creek"/>
    <s v="N"/>
    <s v=" "/>
    <s v="Interior Columbia"/>
    <n v="0"/>
    <n v="232853.69361799999"/>
    <n v="1512294728.53"/>
  </r>
  <r>
    <n v="7244"/>
    <s v="Polyline"/>
    <n v="1"/>
    <n v="7244"/>
    <n v="1"/>
    <n v="7244"/>
    <s v="10800 1175486477520"/>
    <n v="1175486477520"/>
    <s v="Coulee Creek"/>
    <n v="200.38900000000001"/>
    <n v="629"/>
    <n v="0.01"/>
    <n v="3.7"/>
    <n v="6.8"/>
    <n v="741"/>
    <n v="1363"/>
    <n v="3"/>
    <x v="1"/>
    <n v="1"/>
    <n v="1363"/>
    <n v="200"/>
    <n v="0.5"/>
    <n v="371"/>
    <n v="100"/>
    <n v="1"/>
    <n v="1"/>
    <n v="3"/>
    <s v="meandering"/>
    <s v="Oncorhynchus mykiss"/>
    <s v="summer"/>
    <x v="0"/>
    <x v="0"/>
    <x v="1"/>
    <s v="SPMAI-s"/>
    <s v="na"/>
    <s v="na"/>
    <s v="independent"/>
    <s v="extirpated via barriers"/>
    <s v="anthropogenically blocked"/>
    <n v="170103070102"/>
    <s v="Coulee Creek"/>
    <s v="N"/>
    <s v=" "/>
    <s v="Interior Columbia"/>
    <n v="0"/>
    <n v="232853.69361799999"/>
    <n v="1512294728.53"/>
  </r>
  <r>
    <n v="7248"/>
    <s v="Polyline"/>
    <n v="1"/>
    <n v="7248"/>
    <n v="1"/>
    <n v="7248"/>
    <s v="11600 1175486477520"/>
    <n v="1175486477520"/>
    <s v="Coulee Creek"/>
    <n v="200.084"/>
    <n v="638"/>
    <n v="0.02"/>
    <n v="3.7"/>
    <n v="6.8"/>
    <n v="740"/>
    <n v="1361"/>
    <n v="3"/>
    <x v="1"/>
    <n v="1"/>
    <n v="1361"/>
    <n v="200"/>
    <n v="0.5"/>
    <n v="370"/>
    <n v="100"/>
    <n v="1"/>
    <n v="1"/>
    <n v="3"/>
    <s v="meandering"/>
    <s v="Oncorhynchus mykiss"/>
    <s v="summer"/>
    <x v="0"/>
    <x v="0"/>
    <x v="1"/>
    <s v="SPMAI-s"/>
    <s v="na"/>
    <s v="na"/>
    <s v="independent"/>
    <s v="extirpated via barriers"/>
    <s v="anthropogenically blocked"/>
    <n v="170103070102"/>
    <s v="Coulee Creek"/>
    <s v="N"/>
    <s v=" "/>
    <s v="Interior Columbia"/>
    <n v="0"/>
    <n v="232853.69361799999"/>
    <n v="1512294728.53"/>
  </r>
  <r>
    <n v="10427"/>
    <s v="Polyline"/>
    <n v="1"/>
    <n v="10427"/>
    <n v="0"/>
    <n v="10427"/>
    <s v="200 1178653478449"/>
    <n v="1178653478449"/>
    <s v="Chamokane Creek"/>
    <n v="200.09899999999999"/>
    <n v="415"/>
    <n v="0.01"/>
    <n v="7.7"/>
    <n v="12.7"/>
    <n v="1541"/>
    <n v="2541"/>
    <n v="3"/>
    <x v="1"/>
    <n v="1"/>
    <n v="2541"/>
    <n v="200"/>
    <n v="0.5"/>
    <n v="771"/>
    <n v="100"/>
    <n v="1"/>
    <n v="1"/>
    <n v="3"/>
    <s v="island-braided"/>
    <s v=" "/>
    <s v=" "/>
    <x v="1"/>
    <x v="2"/>
    <x v="5"/>
    <s v=" "/>
    <s v=" "/>
    <s v=" "/>
    <s v=" "/>
    <s v=" "/>
    <s v=" "/>
    <s v=" "/>
    <s v=" "/>
    <s v=" "/>
    <s v=" "/>
    <s v=" "/>
    <n v="0"/>
    <n v="0"/>
    <n v="0"/>
  </r>
  <r>
    <n v="10939"/>
    <s v="Polyline"/>
    <n v="1"/>
    <n v="10939"/>
    <n v="1"/>
    <n v="10939"/>
    <s v="400 1178806478473"/>
    <n v="1178806478473"/>
    <s v="Little Chamokane Creek"/>
    <n v="200.113"/>
    <n v="417"/>
    <n v="0.02"/>
    <n v="4.9000000000000004"/>
    <n v="8.6"/>
    <n v="981"/>
    <n v="1721"/>
    <n v="3"/>
    <x v="1"/>
    <n v="1"/>
    <n v="1721"/>
    <n v="200"/>
    <n v="0.5"/>
    <n v="491"/>
    <n v="100"/>
    <n v="1"/>
    <n v="1"/>
    <n v="3"/>
    <s v="island-braided"/>
    <s v="Oncorhynchus mykiss"/>
    <s v="summer"/>
    <x v="0"/>
    <x v="0"/>
    <x v="1"/>
    <s v="SPMAI-s"/>
    <s v="na"/>
    <s v="na"/>
    <s v="independent"/>
    <s v="extirpated via barriers"/>
    <s v="anthropogenically blocked"/>
    <n v="170103070303"/>
    <s v="Lower Little Chamokane Creek"/>
    <s v="N"/>
    <s v=" "/>
    <s v="Interior Columbia"/>
    <n v="0"/>
    <n v="128565.289729"/>
    <n v="455956161.55000001"/>
  </r>
  <r>
    <n v="17265"/>
    <s v="Polyline"/>
    <n v="1"/>
    <n v="17265"/>
    <n v="1"/>
    <n v="17265"/>
    <s v="2000 1173551478884"/>
    <n v="1173551478884"/>
    <s v="Deer Creek"/>
    <n v="200.38300000000001"/>
    <n v="568"/>
    <n v="2.5000000000000001E-2"/>
    <n v="4.2"/>
    <n v="7.6"/>
    <n v="842"/>
    <n v="1523"/>
    <n v="3"/>
    <x v="1"/>
    <n v="1"/>
    <n v="1523"/>
    <n v="200"/>
    <n v="0.5"/>
    <n v="421"/>
    <n v="100"/>
    <n v="1"/>
    <n v="1"/>
    <n v="3"/>
    <s v="meandering"/>
    <s v="Oncorhynchus mykiss"/>
    <s v="summer"/>
    <x v="0"/>
    <x v="0"/>
    <x v="1"/>
    <s v="SPMAI-s"/>
    <s v="na"/>
    <s v="na"/>
    <s v="independent"/>
    <s v="extirpated via barriers"/>
    <s v="anthropogenically blocked"/>
    <n v="170103080301"/>
    <s v="Eloikd Lake"/>
    <s v="N"/>
    <s v=" "/>
    <s v="Interior Columbia"/>
    <n v="0"/>
    <n v="341096.01683600002"/>
    <n v="3419867643.7600002"/>
  </r>
  <r>
    <n v="17272"/>
    <s v="Polyline"/>
    <n v="1"/>
    <n v="17272"/>
    <n v="1"/>
    <n v="17272"/>
    <s v="3400 1173551478884"/>
    <n v="1173551478884"/>
    <s v="Deer Creek"/>
    <n v="200.078"/>
    <n v="581"/>
    <n v="0.04"/>
    <n v="4.2"/>
    <n v="7.5"/>
    <n v="840"/>
    <n v="1501"/>
    <n v="3"/>
    <x v="1"/>
    <n v="1"/>
    <n v="1501"/>
    <n v="200"/>
    <n v="0.5"/>
    <n v="420"/>
    <n v="100"/>
    <n v="1"/>
    <n v="1"/>
    <n v="3"/>
    <s v="meandering"/>
    <s v="Oncorhynchus mykiss"/>
    <s v="summer"/>
    <x v="0"/>
    <x v="0"/>
    <x v="1"/>
    <s v="SPMAI-s"/>
    <s v="na"/>
    <s v="na"/>
    <s v="independent"/>
    <s v="extirpated via barriers"/>
    <s v="anthropogenically blocked"/>
    <n v="170103080301"/>
    <s v="Eloikd Lake"/>
    <s v="N"/>
    <s v=" "/>
    <s v="Interior Columbia"/>
    <n v="0"/>
    <n v="341096.01683600002"/>
    <n v="3419867643.7600002"/>
  </r>
  <r>
    <n v="17277"/>
    <s v="Polyline"/>
    <n v="1"/>
    <n v="17277"/>
    <n v="1"/>
    <n v="17277"/>
    <s v="4400 1173551478884"/>
    <n v="1173551478884"/>
    <s v="Deer Creek"/>
    <n v="200.38300000000001"/>
    <n v="581"/>
    <n v="2.5000000000000001E-2"/>
    <n v="4.2"/>
    <n v="7.5"/>
    <n v="842"/>
    <n v="1503"/>
    <n v="3"/>
    <x v="1"/>
    <n v="1"/>
    <n v="1503"/>
    <n v="200"/>
    <n v="0.5"/>
    <n v="421"/>
    <n v="100"/>
    <n v="1"/>
    <n v="1"/>
    <n v="3"/>
    <s v="meandering"/>
    <s v="Oncorhynchus mykiss"/>
    <s v="summer"/>
    <x v="0"/>
    <x v="0"/>
    <x v="1"/>
    <s v="SPMAI-s"/>
    <s v="na"/>
    <s v="na"/>
    <s v="independent"/>
    <s v="extirpated via barriers"/>
    <s v="anthropogenically blocked"/>
    <n v="170103080301"/>
    <s v="Eloikd Lake"/>
    <s v="N"/>
    <s v=" "/>
    <s v="Interior Columbia"/>
    <n v="0"/>
    <n v="341096.01683600002"/>
    <n v="3419867643.7600002"/>
  </r>
  <r>
    <n v="17298"/>
    <s v="Polyline"/>
    <n v="1"/>
    <n v="17298"/>
    <n v="1"/>
    <n v="17298"/>
    <s v="8600 1173551478884"/>
    <n v="1173551478884"/>
    <s v="Deer Creek"/>
    <n v="200.078"/>
    <n v="603"/>
    <n v="0.02"/>
    <n v="3.8"/>
    <n v="7"/>
    <n v="760"/>
    <n v="1401"/>
    <n v="3"/>
    <x v="1"/>
    <n v="1"/>
    <n v="1401"/>
    <n v="200"/>
    <n v="0.5"/>
    <n v="380"/>
    <n v="100"/>
    <n v="1"/>
    <n v="1"/>
    <n v="3"/>
    <s v="meandering"/>
    <s v="Oncorhynchus mykiss"/>
    <s v="summer"/>
    <x v="0"/>
    <x v="0"/>
    <x v="1"/>
    <s v="SPMAI-s"/>
    <s v="na"/>
    <s v="na"/>
    <s v="independent"/>
    <s v="extirpated via barriers"/>
    <s v="anthropogenically blocked"/>
    <n v="170103080301"/>
    <s v="Eloikd Lake"/>
    <s v="N"/>
    <s v=" "/>
    <s v="Interior Columbia"/>
    <n v="0"/>
    <n v="341096.01683600002"/>
    <n v="3419867643.7600002"/>
  </r>
  <r>
    <n v="17299"/>
    <s v="Polyline"/>
    <n v="1"/>
    <n v="17299"/>
    <n v="1"/>
    <n v="17299"/>
    <s v="8800 1173551478884"/>
    <n v="1173551478884"/>
    <s v="Deer Creek"/>
    <n v="200.078"/>
    <n v="608"/>
    <n v="0.02"/>
    <n v="3.8"/>
    <n v="7"/>
    <n v="760"/>
    <n v="1401"/>
    <n v="3"/>
    <x v="1"/>
    <n v="1"/>
    <n v="1401"/>
    <n v="200"/>
    <n v="0.5"/>
    <n v="380"/>
    <n v="100"/>
    <n v="1"/>
    <n v="1"/>
    <n v="3"/>
    <s v="meandering"/>
    <s v="Oncorhynchus mykiss"/>
    <s v="summer"/>
    <x v="0"/>
    <x v="0"/>
    <x v="1"/>
    <s v="SPMAI-s"/>
    <s v="na"/>
    <s v="na"/>
    <s v="independent"/>
    <s v="extirpated via barriers"/>
    <s v="anthropogenically blocked"/>
    <n v="170103080301"/>
    <s v="Eloikd Lake"/>
    <s v="N"/>
    <s v=" "/>
    <s v="Interior Columbia"/>
    <n v="0"/>
    <n v="341096.01683600002"/>
    <n v="3419867643.7600002"/>
  </r>
  <r>
    <n v="17444"/>
    <s v="Polyline"/>
    <n v="1"/>
    <n v="17444"/>
    <n v="1"/>
    <n v="17444"/>
    <s v="200 1173684478762"/>
    <n v="1173684478762"/>
    <s v="Dragoon Creek"/>
    <n v="200.07300000000001"/>
    <n v="513"/>
    <n v="0.01"/>
    <n v="8.3000000000000007"/>
    <n v="13.6"/>
    <n v="1661"/>
    <n v="2721"/>
    <n v="3"/>
    <x v="1"/>
    <n v="1"/>
    <n v="2721"/>
    <n v="200"/>
    <n v="0.5"/>
    <n v="831"/>
    <n v="100"/>
    <n v="1"/>
    <n v="0"/>
    <n v="4"/>
    <s v="island-braided"/>
    <s v="Oncorhynchus mykiss"/>
    <s v="summer"/>
    <x v="0"/>
    <x v="0"/>
    <x v="1"/>
    <s v="SPMAI-s"/>
    <s v="na"/>
    <s v="na"/>
    <s v="independent"/>
    <s v="extirpated via barriers"/>
    <s v="anthropogenically blocked"/>
    <n v="170103080301"/>
    <s v="Eloikd Lake"/>
    <s v="N"/>
    <s v=" "/>
    <s v="Interior Columbia"/>
    <n v="0"/>
    <n v="341096.01683600002"/>
    <n v="3419867643.7600002"/>
  </r>
  <r>
    <n v="17454"/>
    <s v="Polyline"/>
    <n v="1"/>
    <n v="17454"/>
    <n v="1"/>
    <n v="17454"/>
    <s v="2200 1173684478762"/>
    <n v="1173684478762"/>
    <s v="Dragoon Creek"/>
    <n v="200.07300000000001"/>
    <n v="549"/>
    <n v="1.4999999999999999E-2"/>
    <n v="8.3000000000000007"/>
    <n v="13.6"/>
    <n v="1661"/>
    <n v="2721"/>
    <n v="3"/>
    <x v="1"/>
    <n v="1"/>
    <n v="2721"/>
    <n v="200"/>
    <n v="0.5"/>
    <n v="831"/>
    <n v="100"/>
    <n v="1"/>
    <n v="0"/>
    <n v="4"/>
    <s v="island-braided"/>
    <s v="Oncorhynchus mykiss"/>
    <s v="summer"/>
    <x v="0"/>
    <x v="0"/>
    <x v="1"/>
    <s v="SPMAI-s"/>
    <s v="na"/>
    <s v="na"/>
    <s v="independent"/>
    <s v="extirpated via barriers"/>
    <s v="anthropogenically blocked"/>
    <n v="170103080203"/>
    <s v="Lower Dragoon Creek"/>
    <s v="N"/>
    <s v=" "/>
    <s v="Interior Columbia"/>
    <n v="0"/>
    <n v="211647.57936100001"/>
    <n v="1434045453.6500001"/>
  </r>
  <r>
    <n v="17456"/>
    <s v="Polyline"/>
    <n v="1"/>
    <n v="17456"/>
    <n v="1"/>
    <n v="17456"/>
    <s v="2600 1173684478762"/>
    <n v="1173684478762"/>
    <s v="Dragoon Creek"/>
    <n v="200.07300000000001"/>
    <n v="554"/>
    <n v="1.4999999999999999E-2"/>
    <n v="8"/>
    <n v="13.3"/>
    <n v="1601"/>
    <n v="2661"/>
    <n v="3"/>
    <x v="1"/>
    <n v="1"/>
    <n v="2661"/>
    <n v="200"/>
    <n v="0.5"/>
    <n v="801"/>
    <n v="100"/>
    <n v="1"/>
    <n v="0"/>
    <n v="4"/>
    <s v="meandering"/>
    <s v="Oncorhynchus mykiss"/>
    <s v="summer"/>
    <x v="0"/>
    <x v="0"/>
    <x v="1"/>
    <s v="SPMAI-s"/>
    <s v="na"/>
    <s v="na"/>
    <s v="independent"/>
    <s v="extirpated via barriers"/>
    <s v="anthropogenically blocked"/>
    <n v="170103080203"/>
    <s v="Lower Dragoon Creek"/>
    <s v="N"/>
    <s v=" "/>
    <s v="Interior Columbia"/>
    <n v="0"/>
    <n v="211647.57936100001"/>
    <n v="1434045453.6500001"/>
  </r>
  <r>
    <n v="17457"/>
    <s v="Polyline"/>
    <n v="1"/>
    <n v="17457"/>
    <n v="1"/>
    <n v="17457"/>
    <s v="2800 1173684478762"/>
    <n v="1173684478762"/>
    <s v="Dragoon Creek"/>
    <n v="200.07300000000001"/>
    <n v="555"/>
    <n v="1.4999999999999999E-2"/>
    <n v="8"/>
    <n v="13.3"/>
    <n v="1601"/>
    <n v="2661"/>
    <n v="3"/>
    <x v="1"/>
    <n v="1"/>
    <n v="2661"/>
    <n v="200"/>
    <n v="0.5"/>
    <n v="801"/>
    <n v="100"/>
    <n v="1"/>
    <n v="0"/>
    <n v="4"/>
    <s v="meandering"/>
    <s v="Oncorhynchus mykiss"/>
    <s v="summer"/>
    <x v="0"/>
    <x v="0"/>
    <x v="1"/>
    <s v="SPMAI-s"/>
    <s v="na"/>
    <s v="na"/>
    <s v="independent"/>
    <s v="extirpated via barriers"/>
    <s v="anthropogenically blocked"/>
    <n v="170103080203"/>
    <s v="Lower Dragoon Creek"/>
    <s v="N"/>
    <s v=" "/>
    <s v="Interior Columbia"/>
    <n v="0"/>
    <n v="211647.57936100001"/>
    <n v="1434045453.6500001"/>
  </r>
  <r>
    <n v="17475"/>
    <s v="Polyline"/>
    <n v="1"/>
    <n v="17475"/>
    <n v="1"/>
    <n v="17475"/>
    <s v="6400 1173684478762"/>
    <n v="1173684478762"/>
    <s v="Dragoon Creek"/>
    <n v="200.07400000000001"/>
    <n v="579"/>
    <n v="1.4999999999999999E-2"/>
    <n v="7.7"/>
    <n v="12.7"/>
    <n v="1541"/>
    <n v="2541"/>
    <n v="3"/>
    <x v="1"/>
    <n v="1"/>
    <n v="2541"/>
    <n v="200"/>
    <n v="0.5"/>
    <n v="771"/>
    <n v="100"/>
    <n v="1"/>
    <n v="1"/>
    <n v="4"/>
    <s v="meandering"/>
    <s v="Oncorhynchus mykiss"/>
    <s v="summer"/>
    <x v="0"/>
    <x v="0"/>
    <x v="1"/>
    <s v="SPMAI-s"/>
    <s v="na"/>
    <s v="na"/>
    <s v="independent"/>
    <s v="extirpated via barriers"/>
    <s v="anthropogenically blocked"/>
    <n v="170103080203"/>
    <s v="Lower Dragoon Creek"/>
    <s v="N"/>
    <s v=" "/>
    <s v="Interior Columbia"/>
    <n v="0"/>
    <n v="211647.57936100001"/>
    <n v="1434045453.6500001"/>
  </r>
  <r>
    <n v="17477"/>
    <s v="Polyline"/>
    <n v="1"/>
    <n v="17477"/>
    <n v="1"/>
    <n v="17477"/>
    <s v="6800 1173684478762"/>
    <n v="1173684478762"/>
    <s v="Dragoon Creek"/>
    <n v="200.07400000000001"/>
    <n v="580"/>
    <n v="1.4999999999999999E-2"/>
    <n v="7.7"/>
    <n v="12.7"/>
    <n v="1541"/>
    <n v="2541"/>
    <n v="3"/>
    <x v="1"/>
    <n v="1"/>
    <n v="2541"/>
    <n v="200"/>
    <n v="0.5"/>
    <n v="771"/>
    <n v="100"/>
    <n v="1"/>
    <n v="1"/>
    <n v="4"/>
    <s v="meandering"/>
    <s v="Oncorhynchus mykiss"/>
    <s v="summer"/>
    <x v="0"/>
    <x v="0"/>
    <x v="1"/>
    <s v="SPMAI-s"/>
    <s v="na"/>
    <s v="na"/>
    <s v="independent"/>
    <s v="extirpated via barriers"/>
    <s v="anthropogenically blocked"/>
    <n v="170103080203"/>
    <s v="Lower Dragoon Creek"/>
    <s v="N"/>
    <s v=" "/>
    <s v="Interior Columbia"/>
    <n v="0"/>
    <n v="211647.57936100001"/>
    <n v="1434045453.6500001"/>
  </r>
  <r>
    <n v="17481"/>
    <s v="Polyline"/>
    <n v="1"/>
    <n v="17481"/>
    <n v="1"/>
    <n v="17481"/>
    <s v="7600 1173684478762"/>
    <n v="1173684478762"/>
    <s v="Dragoon Creek"/>
    <n v="200.07400000000001"/>
    <n v="579"/>
    <n v="0.01"/>
    <n v="7.6"/>
    <n v="12.6"/>
    <n v="1521"/>
    <n v="2521"/>
    <n v="3"/>
    <x v="1"/>
    <n v="1"/>
    <n v="2521"/>
    <n v="200"/>
    <n v="0.5"/>
    <n v="761"/>
    <n v="100"/>
    <n v="1"/>
    <n v="1"/>
    <n v="4"/>
    <s v="meandering"/>
    <s v="Oncorhynchus mykiss"/>
    <s v="summer"/>
    <x v="0"/>
    <x v="0"/>
    <x v="1"/>
    <s v="SPMAI-s"/>
    <s v="na"/>
    <s v="na"/>
    <s v="independent"/>
    <s v="extirpated via barriers"/>
    <s v="anthropogenically blocked"/>
    <n v="170103080203"/>
    <s v="Lower Dragoon Creek"/>
    <s v="N"/>
    <s v=" "/>
    <s v="Interior Columbia"/>
    <n v="0"/>
    <n v="211647.57936100001"/>
    <n v="1434045453.6500001"/>
  </r>
  <r>
    <n v="17486"/>
    <s v="Polyline"/>
    <n v="1"/>
    <n v="17486"/>
    <n v="1"/>
    <n v="17486"/>
    <s v="8600 1173684478762"/>
    <n v="1173684478762"/>
    <s v="Dragoon Creek"/>
    <n v="200.07400000000001"/>
    <n v="582"/>
    <n v="1.4999999999999999E-2"/>
    <n v="7.6"/>
    <n v="12.6"/>
    <n v="1521"/>
    <n v="2521"/>
    <n v="3"/>
    <x v="1"/>
    <n v="1"/>
    <n v="2521"/>
    <n v="200"/>
    <n v="0.5"/>
    <n v="761"/>
    <n v="100"/>
    <n v="1"/>
    <n v="1"/>
    <n v="4"/>
    <s v="meandering"/>
    <s v="Oncorhynchus mykiss"/>
    <s v="summer"/>
    <x v="0"/>
    <x v="0"/>
    <x v="1"/>
    <s v="SPMAI-s"/>
    <s v="na"/>
    <s v="na"/>
    <s v="independent"/>
    <s v="extirpated via barriers"/>
    <s v="anthropogenically blocked"/>
    <n v="170103080203"/>
    <s v="Lower Dragoon Creek"/>
    <s v="N"/>
    <s v=" "/>
    <s v="Interior Columbia"/>
    <n v="0"/>
    <n v="211647.57936100001"/>
    <n v="1434045453.6500001"/>
  </r>
  <r>
    <n v="17488"/>
    <s v="Polyline"/>
    <n v="1"/>
    <n v="17488"/>
    <n v="1"/>
    <n v="17488"/>
    <s v="9000 1173684478762"/>
    <n v="1173684478762"/>
    <s v="Dragoon Creek"/>
    <n v="200.07400000000001"/>
    <n v="585"/>
    <n v="0.01"/>
    <n v="7.6"/>
    <n v="12.6"/>
    <n v="1521"/>
    <n v="2521"/>
    <n v="3"/>
    <x v="1"/>
    <n v="1"/>
    <n v="2521"/>
    <n v="200"/>
    <n v="0.5"/>
    <n v="761"/>
    <n v="100"/>
    <n v="1"/>
    <n v="1"/>
    <n v="4"/>
    <s v="meandering"/>
    <s v="Oncorhynchus mykiss"/>
    <s v="summer"/>
    <x v="0"/>
    <x v="0"/>
    <x v="1"/>
    <s v="SPMAI-s"/>
    <s v="na"/>
    <s v="na"/>
    <s v="independent"/>
    <s v="extirpated via barriers"/>
    <s v="anthropogenically blocked"/>
    <n v="170103080203"/>
    <s v="Lower Dragoon Creek"/>
    <s v="N"/>
    <s v=" "/>
    <s v="Interior Columbia"/>
    <n v="0"/>
    <n v="211647.57936100001"/>
    <n v="1434045453.6500001"/>
  </r>
  <r>
    <n v="17489"/>
    <s v="Polyline"/>
    <n v="1"/>
    <n v="17489"/>
    <n v="1"/>
    <n v="17489"/>
    <s v="9200 1173684478762"/>
    <n v="1173684478762"/>
    <s v="Dragoon Creek"/>
    <n v="200.07400000000001"/>
    <n v="585"/>
    <n v="0.01"/>
    <n v="7.6"/>
    <n v="12.6"/>
    <n v="1521"/>
    <n v="2521"/>
    <n v="3"/>
    <x v="1"/>
    <n v="1"/>
    <n v="2521"/>
    <n v="200"/>
    <n v="0.5"/>
    <n v="761"/>
    <n v="100"/>
    <n v="1"/>
    <n v="1"/>
    <n v="4"/>
    <s v="meandering"/>
    <s v="Oncorhynchus mykiss"/>
    <s v="summer"/>
    <x v="0"/>
    <x v="0"/>
    <x v="1"/>
    <s v="SPMAI-s"/>
    <s v="na"/>
    <s v="na"/>
    <s v="independent"/>
    <s v="extirpated via barriers"/>
    <s v="anthropogenically blocked"/>
    <n v="170103080203"/>
    <s v="Lower Dragoon Creek"/>
    <s v="N"/>
    <s v=" "/>
    <s v="Interior Columbia"/>
    <n v="0"/>
    <n v="211647.57936100001"/>
    <n v="1434045453.6500001"/>
  </r>
  <r>
    <n v="17490"/>
    <s v="Polyline"/>
    <n v="1"/>
    <n v="17490"/>
    <n v="1"/>
    <n v="17490"/>
    <s v="9400 1173684478762"/>
    <n v="1173684478762"/>
    <s v="Dragoon Creek"/>
    <n v="200.37899999999999"/>
    <n v="588"/>
    <n v="0.01"/>
    <n v="7.6"/>
    <n v="12.6"/>
    <n v="1523"/>
    <n v="2525"/>
    <n v="3"/>
    <x v="1"/>
    <n v="1"/>
    <n v="2525"/>
    <n v="200"/>
    <n v="0.5"/>
    <n v="762"/>
    <n v="100"/>
    <n v="1"/>
    <n v="1"/>
    <n v="4"/>
    <s v="island-braided"/>
    <s v="Oncorhynchus mykiss"/>
    <s v="summer"/>
    <x v="0"/>
    <x v="0"/>
    <x v="1"/>
    <s v="SPMAI-s"/>
    <s v="na"/>
    <s v="na"/>
    <s v="independent"/>
    <s v="extirpated via barriers"/>
    <s v="anthropogenically blocked"/>
    <n v="170103080203"/>
    <s v="Lower Dragoon Creek"/>
    <s v="N"/>
    <s v=" "/>
    <s v="Interior Columbia"/>
    <n v="0"/>
    <n v="211647.57936100001"/>
    <n v="1434045453.6500001"/>
  </r>
  <r>
    <n v="17494"/>
    <s v="Polyline"/>
    <n v="1"/>
    <n v="17494"/>
    <n v="1"/>
    <n v="17494"/>
    <s v="10200 1173684478762"/>
    <n v="1173684478762"/>
    <s v="Dragoon Creek"/>
    <n v="200.07400000000001"/>
    <n v="593"/>
    <n v="1.4999999999999999E-2"/>
    <n v="7.5"/>
    <n v="12.5"/>
    <n v="1501"/>
    <n v="2501"/>
    <n v="3"/>
    <x v="1"/>
    <n v="1"/>
    <n v="2501"/>
    <n v="200"/>
    <n v="0.5"/>
    <n v="751"/>
    <n v="100"/>
    <n v="1"/>
    <n v="1"/>
    <n v="4"/>
    <s v="meandering"/>
    <s v="Oncorhynchus mykiss"/>
    <s v="summer"/>
    <x v="0"/>
    <x v="0"/>
    <x v="1"/>
    <s v="SPMAI-s"/>
    <s v="na"/>
    <s v="na"/>
    <s v="independent"/>
    <s v="extirpated via barriers"/>
    <s v="anthropogenically blocked"/>
    <n v="170103080203"/>
    <s v="Lower Dragoon Creek"/>
    <s v="N"/>
    <s v=" "/>
    <s v="Interior Columbia"/>
    <n v="0"/>
    <n v="211647.57936100001"/>
    <n v="1434045453.6500001"/>
  </r>
  <r>
    <n v="17502"/>
    <s v="Polyline"/>
    <n v="1"/>
    <n v="17502"/>
    <n v="1"/>
    <n v="17502"/>
    <s v="11800 1173684478762"/>
    <n v="1173684478762"/>
    <s v="Dragoon Creek"/>
    <n v="200.09"/>
    <n v="600"/>
    <n v="0.01"/>
    <n v="7.2"/>
    <n v="12.1"/>
    <n v="1441"/>
    <n v="2421"/>
    <n v="3"/>
    <x v="1"/>
    <n v="1"/>
    <n v="2421"/>
    <n v="200"/>
    <n v="0.5"/>
    <n v="721"/>
    <n v="100"/>
    <n v="1"/>
    <n v="1"/>
    <n v="4"/>
    <s v="meandering"/>
    <s v="Oncorhynchus mykiss"/>
    <s v="summer"/>
    <x v="0"/>
    <x v="0"/>
    <x v="1"/>
    <s v="SPMAI-s"/>
    <s v="na"/>
    <s v="na"/>
    <s v="independent"/>
    <s v="extirpated via barriers"/>
    <s v="anthropogenically blocked"/>
    <n v="170103080203"/>
    <s v="Lower Dragoon Creek"/>
    <s v="N"/>
    <s v=" "/>
    <s v="Interior Columbia"/>
    <n v="0"/>
    <n v="211647.57936100001"/>
    <n v="1434045453.6500001"/>
  </r>
  <r>
    <n v="17506"/>
    <s v="Polyline"/>
    <n v="1"/>
    <n v="17506"/>
    <n v="1"/>
    <n v="17506"/>
    <s v="12600 1173684478762"/>
    <n v="1173684478762"/>
    <s v="Dragoon Creek"/>
    <n v="200.09200000000001"/>
    <n v="602"/>
    <n v="0.01"/>
    <n v="7.2"/>
    <n v="12"/>
    <n v="1441"/>
    <n v="2401"/>
    <n v="3"/>
    <x v="1"/>
    <n v="1"/>
    <n v="2401"/>
    <n v="200"/>
    <n v="0.5"/>
    <n v="721"/>
    <n v="100"/>
    <n v="1"/>
    <n v="1"/>
    <n v="4"/>
    <s v="meandering"/>
    <s v="Oncorhynchus mykiss"/>
    <s v="summer"/>
    <x v="0"/>
    <x v="0"/>
    <x v="1"/>
    <s v="SPMAI-s"/>
    <s v="na"/>
    <s v="na"/>
    <s v="independent"/>
    <s v="extirpated via barriers"/>
    <s v="anthropogenically blocked"/>
    <n v="170103080203"/>
    <s v="Lower Dragoon Creek"/>
    <s v="N"/>
    <s v=" "/>
    <s v="Interior Columbia"/>
    <n v="0"/>
    <n v="211647.57936100001"/>
    <n v="1434045453.6500001"/>
  </r>
  <r>
    <n v="17510"/>
    <s v="Polyline"/>
    <n v="1"/>
    <n v="17510"/>
    <n v="1"/>
    <n v="17510"/>
    <s v="13400 1173684478762"/>
    <n v="1173684478762"/>
    <s v="Dragoon Creek"/>
    <n v="200.07599999999999"/>
    <n v="606"/>
    <n v="1.4999999999999999E-2"/>
    <n v="7"/>
    <n v="11.7"/>
    <n v="1401"/>
    <n v="2341"/>
    <n v="3"/>
    <x v="1"/>
    <n v="1"/>
    <n v="2341"/>
    <n v="200"/>
    <n v="0.5"/>
    <n v="701"/>
    <n v="100"/>
    <n v="1"/>
    <n v="1"/>
    <n v="4"/>
    <s v="meandering"/>
    <s v="Oncorhynchus mykiss"/>
    <s v="summer"/>
    <x v="0"/>
    <x v="0"/>
    <x v="1"/>
    <s v="SPMAI-s"/>
    <s v="na"/>
    <s v="na"/>
    <s v="independent"/>
    <s v="extirpated via barriers"/>
    <s v="anthropogenically blocked"/>
    <n v="170103080203"/>
    <s v="Lower Dragoon Creek"/>
    <s v="N"/>
    <s v=" "/>
    <s v="Interior Columbia"/>
    <n v="0"/>
    <n v="211647.57936100001"/>
    <n v="1434045453.6500001"/>
  </r>
  <r>
    <n v="17518"/>
    <s v="Polyline"/>
    <n v="1"/>
    <n v="17518"/>
    <n v="1"/>
    <n v="17518"/>
    <s v="15000 1173684478762"/>
    <n v="1173684478762"/>
    <s v="Dragoon Creek"/>
    <n v="200.07599999999999"/>
    <n v="611"/>
    <n v="0.01"/>
    <n v="7"/>
    <n v="11.6"/>
    <n v="1401"/>
    <n v="2321"/>
    <n v="3"/>
    <x v="1"/>
    <n v="1"/>
    <n v="2321"/>
    <n v="200"/>
    <n v="0.5"/>
    <n v="701"/>
    <n v="100"/>
    <n v="1"/>
    <n v="1"/>
    <n v="4"/>
    <s v="meandering"/>
    <s v="Oncorhynchus mykiss"/>
    <s v="summer"/>
    <x v="0"/>
    <x v="0"/>
    <x v="1"/>
    <s v="SPMAI-s"/>
    <s v="na"/>
    <s v="na"/>
    <s v="independent"/>
    <s v="extirpated via barriers"/>
    <s v="anthropogenically blocked"/>
    <n v="170103080203"/>
    <s v="Lower Dragoon Creek"/>
    <s v="N"/>
    <s v=" "/>
    <s v="Interior Columbia"/>
    <n v="0"/>
    <n v="211647.57936100001"/>
    <n v="1434045453.6500001"/>
  </r>
  <r>
    <n v="17524"/>
    <s v="Polyline"/>
    <n v="1"/>
    <n v="17524"/>
    <n v="1"/>
    <n v="17524"/>
    <s v="16200 1173684478762"/>
    <n v="1173684478762"/>
    <s v="Dragoon Creek"/>
    <n v="200.07900000000001"/>
    <n v="614"/>
    <n v="1.4999999999999999E-2"/>
    <n v="6.9"/>
    <n v="11.6"/>
    <n v="1381"/>
    <n v="2321"/>
    <n v="3"/>
    <x v="1"/>
    <n v="1"/>
    <n v="2321"/>
    <n v="200"/>
    <n v="0.5"/>
    <n v="691"/>
    <n v="100"/>
    <n v="1"/>
    <n v="1"/>
    <n v="4"/>
    <s v="meandering"/>
    <s v="Oncorhynchus mykiss"/>
    <s v="summer"/>
    <x v="0"/>
    <x v="0"/>
    <x v="1"/>
    <s v="SPMAI-s"/>
    <s v="na"/>
    <s v="na"/>
    <s v="independent"/>
    <s v="extirpated via barriers"/>
    <s v="anthropogenically blocked"/>
    <n v="170103080202"/>
    <s v="West Branch Dragoon Creek"/>
    <s v="N"/>
    <s v=" "/>
    <s v="Interior Columbia"/>
    <n v="0"/>
    <n v="181757.15596800001"/>
    <n v="1126647742.53"/>
  </r>
  <r>
    <n v="17529"/>
    <s v="Polyline"/>
    <n v="1"/>
    <n v="17529"/>
    <n v="1"/>
    <n v="17529"/>
    <s v="17200 1173684478762"/>
    <n v="1173684478762"/>
    <s v="Dragoon Creek"/>
    <n v="200.08"/>
    <n v="618"/>
    <n v="0.01"/>
    <n v="5.9"/>
    <n v="10"/>
    <n v="1180"/>
    <n v="2001"/>
    <n v="3"/>
    <x v="1"/>
    <n v="1"/>
    <n v="2001"/>
    <n v="200"/>
    <n v="0.5"/>
    <n v="590"/>
    <n v="100"/>
    <n v="1"/>
    <n v="1"/>
    <n v="4"/>
    <s v="meandering"/>
    <s v="Oncorhynchus mykiss"/>
    <s v="summer"/>
    <x v="0"/>
    <x v="0"/>
    <x v="1"/>
    <s v="SPMAI-s"/>
    <s v="na"/>
    <s v="na"/>
    <s v="independent"/>
    <s v="extirpated via barriers"/>
    <s v="anthropogenically blocked"/>
    <n v="170103080202"/>
    <s v="West Branch Dragoon Creek"/>
    <s v="N"/>
    <s v=" "/>
    <s v="Interior Columbia"/>
    <n v="0"/>
    <n v="181757.15596800001"/>
    <n v="1126647742.53"/>
  </r>
  <r>
    <n v="17531"/>
    <s v="Polyline"/>
    <n v="1"/>
    <n v="17531"/>
    <n v="1"/>
    <n v="17531"/>
    <s v="17600 1173684478762"/>
    <n v="1173684478762"/>
    <s v="Dragoon Creek"/>
    <n v="200.08"/>
    <n v="618"/>
    <n v="0.01"/>
    <n v="5.9"/>
    <n v="10"/>
    <n v="1180"/>
    <n v="2001"/>
    <n v="3"/>
    <x v="1"/>
    <n v="1"/>
    <n v="2001"/>
    <n v="200"/>
    <n v="0.5"/>
    <n v="590"/>
    <n v="100"/>
    <n v="1"/>
    <n v="1"/>
    <n v="4"/>
    <s v="meandering"/>
    <s v="Oncorhynchus mykiss"/>
    <s v="summer"/>
    <x v="0"/>
    <x v="0"/>
    <x v="1"/>
    <s v="SPMAI-s"/>
    <s v="na"/>
    <s v="na"/>
    <s v="independent"/>
    <s v="extirpated via barriers"/>
    <s v="anthropogenically blocked"/>
    <n v="170103080202"/>
    <s v="West Branch Dragoon Creek"/>
    <s v="N"/>
    <s v=" "/>
    <s v="Interior Columbia"/>
    <n v="0"/>
    <n v="181757.15596800001"/>
    <n v="1126647742.53"/>
  </r>
  <r>
    <n v="17534"/>
    <s v="Polyline"/>
    <n v="1"/>
    <n v="17534"/>
    <n v="1"/>
    <n v="17534"/>
    <s v="18200 1173684478762"/>
    <n v="1173684478762"/>
    <s v="Dragoon Creek"/>
    <n v="200.38499999999999"/>
    <n v="625"/>
    <n v="1.4999999999999999E-2"/>
    <n v="5.9"/>
    <n v="10"/>
    <n v="1182"/>
    <n v="2004"/>
    <n v="3"/>
    <x v="1"/>
    <n v="1"/>
    <n v="2004"/>
    <n v="200"/>
    <n v="0.5"/>
    <n v="591"/>
    <n v="100"/>
    <n v="1"/>
    <n v="1"/>
    <n v="4"/>
    <s v="meandering"/>
    <s v="Oncorhynchus mykiss"/>
    <s v="summer"/>
    <x v="0"/>
    <x v="0"/>
    <x v="1"/>
    <s v="SPMAI-s"/>
    <s v="na"/>
    <s v="na"/>
    <s v="independent"/>
    <s v="extirpated via barriers"/>
    <s v="anthropogenically blocked"/>
    <n v="170103080202"/>
    <s v="West Branch Dragoon Creek"/>
    <s v="N"/>
    <s v=" "/>
    <s v="Interior Columbia"/>
    <n v="0"/>
    <n v="181757.15596800001"/>
    <n v="1126647742.53"/>
  </r>
  <r>
    <n v="17543"/>
    <s v="Polyline"/>
    <n v="1"/>
    <n v="17543"/>
    <n v="1"/>
    <n v="17543"/>
    <s v="20000 1173684478762"/>
    <n v="1173684478762"/>
    <s v="Dragoon Creek"/>
    <n v="200.08"/>
    <n v="629"/>
    <n v="0.01"/>
    <n v="5.8"/>
    <n v="10"/>
    <n v="1160"/>
    <n v="2001"/>
    <n v="3"/>
    <x v="1"/>
    <n v="1"/>
    <n v="2001"/>
    <n v="200"/>
    <n v="0.5"/>
    <n v="580"/>
    <n v="100"/>
    <n v="1"/>
    <n v="1"/>
    <n v="4"/>
    <s v="meandering"/>
    <s v="Oncorhynchus mykiss"/>
    <s v="summer"/>
    <x v="0"/>
    <x v="0"/>
    <x v="1"/>
    <s v="SPMAI-s"/>
    <s v="na"/>
    <s v="na"/>
    <s v="independent"/>
    <s v="extirpated via barriers"/>
    <s v="anthropogenically blocked"/>
    <n v="170103080202"/>
    <s v="West Branch Dragoon Creek"/>
    <s v="N"/>
    <s v=" "/>
    <s v="Interior Columbia"/>
    <n v="0"/>
    <n v="181757.15596800001"/>
    <n v="1126647742.53"/>
  </r>
  <r>
    <n v="17544"/>
    <s v="Polyline"/>
    <n v="1"/>
    <n v="17544"/>
    <n v="0"/>
    <n v="17544"/>
    <s v="20200 1173684478762"/>
    <n v="1173684478762"/>
    <s v="Dragoon Creek"/>
    <n v="200.06"/>
    <n v="632"/>
    <n v="0.02"/>
    <n v="5.8"/>
    <n v="10"/>
    <n v="1160"/>
    <n v="2001"/>
    <n v="3"/>
    <x v="1"/>
    <n v="1"/>
    <n v="2001"/>
    <n v="200"/>
    <n v="0.5"/>
    <n v="580"/>
    <n v="100"/>
    <n v="1"/>
    <n v="1"/>
    <n v="4"/>
    <s v="meandering"/>
    <s v=" "/>
    <s v=" "/>
    <x v="1"/>
    <x v="2"/>
    <x v="5"/>
    <s v=" "/>
    <s v=" "/>
    <s v=" "/>
    <s v=" "/>
    <s v=" "/>
    <s v=" "/>
    <s v=" "/>
    <s v=" "/>
    <s v=" "/>
    <s v=" "/>
    <s v=" "/>
    <n v="0"/>
    <n v="0"/>
    <n v="0"/>
  </r>
  <r>
    <n v="17549"/>
    <s v="Polyline"/>
    <n v="1"/>
    <n v="17549"/>
    <n v="1"/>
    <n v="17549"/>
    <s v="21200 1173684478762"/>
    <n v="1173684478762"/>
    <s v="Dragoon Creek"/>
    <n v="200.06700000000001"/>
    <n v="635"/>
    <n v="0.02"/>
    <n v="5.4"/>
    <n v="9.4"/>
    <n v="1080"/>
    <n v="1881"/>
    <n v="3"/>
    <x v="1"/>
    <n v="1"/>
    <n v="1881"/>
    <n v="200"/>
    <n v="0.5"/>
    <n v="540"/>
    <n v="100"/>
    <n v="1"/>
    <n v="1"/>
    <n v="4"/>
    <s v="meandering"/>
    <s v="Oncorhynchus mykiss"/>
    <s v="summer"/>
    <x v="0"/>
    <x v="0"/>
    <x v="1"/>
    <s v="SPMAI-s"/>
    <s v="na"/>
    <s v="na"/>
    <s v="independent"/>
    <s v="extirpated via barriers"/>
    <s v="anthropogenically blocked"/>
    <n v="170103080201"/>
    <s v="Upper Dragoon Creek"/>
    <s v="N"/>
    <s v=" "/>
    <s v="Interior Columbia"/>
    <n v="0"/>
    <n v="227752.14170599999"/>
    <n v="2025607749.1099999"/>
  </r>
  <r>
    <n v="17560"/>
    <s v="Polyline"/>
    <n v="1"/>
    <n v="17560"/>
    <n v="1"/>
    <n v="17560"/>
    <s v="23400 1173684478762"/>
    <n v="1173684478762"/>
    <s v="Dragoon Creek"/>
    <n v="200.07599999999999"/>
    <n v="644"/>
    <n v="2.5000000000000001E-2"/>
    <n v="4.5999999999999996"/>
    <n v="8.1999999999999993"/>
    <n v="920"/>
    <n v="1641"/>
    <n v="3"/>
    <x v="1"/>
    <n v="1"/>
    <n v="1641"/>
    <n v="200"/>
    <n v="0.5"/>
    <n v="460"/>
    <n v="100"/>
    <n v="1"/>
    <n v="1"/>
    <n v="4"/>
    <s v="meandering"/>
    <s v="Oncorhynchus mykiss"/>
    <s v="summer"/>
    <x v="0"/>
    <x v="0"/>
    <x v="1"/>
    <s v="SPMAI-s"/>
    <s v="na"/>
    <s v="na"/>
    <s v="independent"/>
    <s v="extirpated via barriers"/>
    <s v="anthropogenically blocked"/>
    <n v="170103080201"/>
    <s v="Upper Dragoon Creek"/>
    <s v="N"/>
    <s v=" "/>
    <s v="Interior Columbia"/>
    <n v="0"/>
    <n v="227752.14170599999"/>
    <n v="2025607749.1099999"/>
  </r>
  <r>
    <n v="17582"/>
    <s v="Polyline"/>
    <n v="1"/>
    <n v="17582"/>
    <n v="1"/>
    <n v="17582"/>
    <s v="27800 1173684478762"/>
    <n v="1173684478762"/>
    <s v="Dragoon Creek"/>
    <n v="200.06"/>
    <n v="656"/>
    <n v="0.02"/>
    <n v="4.3"/>
    <n v="7.7"/>
    <n v="860"/>
    <n v="1540"/>
    <n v="1"/>
    <x v="1"/>
    <n v="0.25"/>
    <n v="385"/>
    <n v="50"/>
    <n v="0.5"/>
    <n v="430"/>
    <n v="100"/>
    <n v="1"/>
    <n v="1"/>
    <n v="4"/>
    <s v="meandering"/>
    <s v="Oncorhynchus mykiss"/>
    <s v="summer"/>
    <x v="0"/>
    <x v="0"/>
    <x v="1"/>
    <s v="SPMAI-s"/>
    <s v="na"/>
    <s v="na"/>
    <s v="independent"/>
    <s v="extirpated via barriers"/>
    <s v="anthropogenically blocked"/>
    <n v="170103080201"/>
    <s v="Upper Dragoon Creek"/>
    <s v="N"/>
    <s v=" "/>
    <s v="Interior Columbia"/>
    <n v="0"/>
    <n v="227752.14170599999"/>
    <n v="2025607749.1099999"/>
  </r>
  <r>
    <n v="17583"/>
    <s v="Polyline"/>
    <n v="1"/>
    <n v="17583"/>
    <n v="1"/>
    <n v="17583"/>
    <s v="28000 1173684478762"/>
    <n v="1173684478762"/>
    <s v="Dragoon Creek"/>
    <n v="200.059"/>
    <n v="654"/>
    <n v="0.02"/>
    <n v="4.3"/>
    <n v="7.7"/>
    <n v="860"/>
    <n v="1540"/>
    <n v="1"/>
    <x v="1"/>
    <n v="0.25"/>
    <n v="385"/>
    <n v="50"/>
    <n v="0.5"/>
    <n v="430"/>
    <n v="100"/>
    <n v="1"/>
    <n v="1"/>
    <n v="4"/>
    <s v="meandering"/>
    <s v="Oncorhynchus mykiss"/>
    <s v="summer"/>
    <x v="0"/>
    <x v="0"/>
    <x v="1"/>
    <s v="SPMAI-s"/>
    <s v="na"/>
    <s v="na"/>
    <s v="independent"/>
    <s v="extirpated via barriers"/>
    <s v="anthropogenically blocked"/>
    <n v="170103080201"/>
    <s v="Upper Dragoon Creek"/>
    <s v="N"/>
    <s v=" "/>
    <s v="Interior Columbia"/>
    <n v="0"/>
    <n v="227752.14170599999"/>
    <n v="2025607749.1099999"/>
  </r>
  <r>
    <n v="17584"/>
    <s v="Polyline"/>
    <n v="1"/>
    <n v="17584"/>
    <n v="1"/>
    <n v="17584"/>
    <s v="28200 1173684478762"/>
    <n v="1173684478762"/>
    <s v="Dragoon Creek"/>
    <n v="200.363"/>
    <n v="657"/>
    <n v="0.03"/>
    <n v="4.0999999999999996"/>
    <n v="7.5"/>
    <n v="821"/>
    <n v="1503"/>
    <n v="3"/>
    <x v="1"/>
    <n v="1"/>
    <n v="1503"/>
    <n v="200"/>
    <n v="0.5"/>
    <n v="411"/>
    <n v="100"/>
    <n v="1"/>
    <n v="1"/>
    <n v="4"/>
    <s v="meandering"/>
    <s v="Oncorhynchus mykiss"/>
    <s v="summer"/>
    <x v="0"/>
    <x v="0"/>
    <x v="1"/>
    <s v="SPMAI-s"/>
    <s v="na"/>
    <s v="na"/>
    <s v="independent"/>
    <s v="extirpated via barriers"/>
    <s v="anthropogenically blocked"/>
    <n v="170103080201"/>
    <s v="Upper Dragoon Creek"/>
    <s v="N"/>
    <s v=" "/>
    <s v="Interior Columbia"/>
    <n v="0"/>
    <n v="227752.14170599999"/>
    <n v="2025607749.1099999"/>
  </r>
  <r>
    <n v="17593"/>
    <s v="Polyline"/>
    <n v="1"/>
    <n v="17593"/>
    <n v="1"/>
    <n v="17593"/>
    <s v="30000 1173684478762"/>
    <n v="1173684478762"/>
    <s v="Dragoon Creek"/>
    <n v="200.05799999999999"/>
    <n v="661"/>
    <n v="2.5000000000000001E-2"/>
    <n v="4.0999999999999996"/>
    <n v="7.4"/>
    <n v="820"/>
    <n v="1480"/>
    <n v="3"/>
    <x v="1"/>
    <n v="1"/>
    <n v="1480"/>
    <n v="200"/>
    <n v="0.5"/>
    <n v="410"/>
    <n v="100"/>
    <n v="1"/>
    <n v="1"/>
    <n v="4"/>
    <s v="meandering"/>
    <s v="Oncorhynchus mykiss"/>
    <s v="summer"/>
    <x v="0"/>
    <x v="0"/>
    <x v="1"/>
    <s v="SPMAI-s"/>
    <s v="na"/>
    <s v="na"/>
    <s v="independent"/>
    <s v="extirpated via barriers"/>
    <s v="anthropogenically blocked"/>
    <n v="170103080201"/>
    <s v="Upper Dragoon Creek"/>
    <s v="N"/>
    <s v=" "/>
    <s v="Interior Columbia"/>
    <n v="0"/>
    <n v="227752.14170599999"/>
    <n v="2025607749.1099999"/>
  </r>
  <r>
    <n v="17721"/>
    <s v="Polyline"/>
    <n v="1"/>
    <n v="17721"/>
    <n v="1"/>
    <n v="17721"/>
    <s v="3600 1173791477957"/>
    <n v="1173791477957"/>
    <s v="Little Deep Creek"/>
    <n v="200.09700000000001"/>
    <n v="547"/>
    <n v="1.4999999999999999E-2"/>
    <n v="4.0999999999999996"/>
    <n v="7.4"/>
    <n v="820"/>
    <n v="1481"/>
    <n v="3"/>
    <x v="1"/>
    <n v="1"/>
    <n v="1481"/>
    <n v="200"/>
    <n v="0.5"/>
    <n v="410"/>
    <n v="100"/>
    <n v="1"/>
    <n v="1"/>
    <n v="4"/>
    <s v="meandering"/>
    <s v="Oncorhynchus mykiss"/>
    <s v="summer"/>
    <x v="0"/>
    <x v="0"/>
    <x v="1"/>
    <s v="SPMAI-s"/>
    <s v="na"/>
    <s v="na"/>
    <s v="independent"/>
    <s v="extirpated via barriers"/>
    <s v="anthropogenically blocked"/>
    <n v="170103080301"/>
    <s v="Eloikd Lake"/>
    <s v="N"/>
    <s v=" "/>
    <s v="Interior Columbia"/>
    <n v="0"/>
    <n v="341096.01683600002"/>
    <n v="3419867643.7600002"/>
  </r>
  <r>
    <n v="17730"/>
    <s v="Polyline"/>
    <n v="1"/>
    <n v="17730"/>
    <n v="1"/>
    <n v="17730"/>
    <s v="5400 1173791477957"/>
    <n v="1173791477957"/>
    <s v="Little Deep Creek"/>
    <n v="200.08799999999999"/>
    <n v="553"/>
    <n v="0.02"/>
    <n v="4"/>
    <n v="7.3"/>
    <n v="800"/>
    <n v="1461"/>
    <n v="1"/>
    <x v="1"/>
    <n v="0.25"/>
    <n v="365"/>
    <n v="50"/>
    <n v="0.5"/>
    <n v="400"/>
    <n v="100"/>
    <n v="1"/>
    <n v="1"/>
    <n v="4"/>
    <s v="meandering"/>
    <s v="Oncorhynchus mykiss"/>
    <s v="summer"/>
    <x v="0"/>
    <x v="0"/>
    <x v="1"/>
    <s v="SPMAI-s"/>
    <s v="na"/>
    <s v="na"/>
    <s v="independent"/>
    <s v="extirpated via barriers"/>
    <s v="anthropogenically blocked"/>
    <n v="170103080301"/>
    <s v="Eloikd Lake"/>
    <s v="N"/>
    <s v=" "/>
    <s v="Interior Columbia"/>
    <n v="0"/>
    <n v="341096.01683600002"/>
    <n v="3419867643.7600002"/>
  </r>
  <r>
    <n v="17832"/>
    <s v="Polyline"/>
    <n v="1"/>
    <n v="17832"/>
    <n v="1"/>
    <n v="17832"/>
    <s v="1200 1173835477957"/>
    <n v="1173835477957"/>
    <s v="Deadman Creek"/>
    <n v="200.107"/>
    <n v="501"/>
    <n v="0.01"/>
    <n v="6.1"/>
    <n v="10.4"/>
    <n v="1221"/>
    <n v="2081"/>
    <n v="3"/>
    <x v="1"/>
    <n v="1"/>
    <n v="2081"/>
    <n v="200"/>
    <n v="0.5"/>
    <n v="611"/>
    <n v="100"/>
    <n v="1"/>
    <n v="1"/>
    <n v="4"/>
    <s v="meandering"/>
    <s v="Oncorhynchus mykiss"/>
    <s v="summer"/>
    <x v="0"/>
    <x v="0"/>
    <x v="1"/>
    <s v="SPMAI-s"/>
    <s v="na"/>
    <s v="na"/>
    <s v="independent"/>
    <s v="extirpated via barriers"/>
    <s v="anthropogenically blocked"/>
    <n v="170103080303"/>
    <s v="Deadman Creek"/>
    <s v="N"/>
    <s v=" "/>
    <s v="Interior Columbia"/>
    <n v="0"/>
    <n v="172785.30556899999"/>
    <n v="1277059248.3"/>
  </r>
  <r>
    <n v="17844"/>
    <s v="Polyline"/>
    <n v="1"/>
    <n v="17844"/>
    <n v="1"/>
    <n v="17844"/>
    <s v="3600 1173835477957"/>
    <n v="1173835477957"/>
    <s v="Deadman Creek"/>
    <n v="200.09200000000001"/>
    <n v="542"/>
    <n v="1.4999999999999999E-2"/>
    <n v="6.1"/>
    <n v="10.4"/>
    <n v="1221"/>
    <n v="2081"/>
    <n v="3"/>
    <x v="1"/>
    <n v="1"/>
    <n v="2081"/>
    <n v="200"/>
    <n v="0.5"/>
    <n v="611"/>
    <n v="100"/>
    <n v="1"/>
    <n v="1"/>
    <n v="4"/>
    <s v="meandering"/>
    <s v="Oncorhynchus mykiss"/>
    <s v="summer"/>
    <x v="0"/>
    <x v="0"/>
    <x v="1"/>
    <s v="SPMAI-s"/>
    <s v="na"/>
    <s v="na"/>
    <s v="independent"/>
    <s v="extirpated via barriers"/>
    <s v="anthropogenically blocked"/>
    <n v="170103080303"/>
    <s v="Deadman Creek"/>
    <s v="N"/>
    <s v=" "/>
    <s v="Interior Columbia"/>
    <n v="0"/>
    <n v="172785.30556899999"/>
    <n v="1277059248.3"/>
  </r>
  <r>
    <n v="17845"/>
    <s v="Polyline"/>
    <n v="1"/>
    <n v="17845"/>
    <n v="1"/>
    <n v="17845"/>
    <s v="3800 1173835477957"/>
    <n v="1173835477957"/>
    <s v="Deadman Creek"/>
    <n v="200.09200000000001"/>
    <n v="537"/>
    <n v="1.4999999999999999E-2"/>
    <n v="6.1"/>
    <n v="10.4"/>
    <n v="1221"/>
    <n v="2081"/>
    <n v="3"/>
    <x v="1"/>
    <n v="1"/>
    <n v="2081"/>
    <n v="200"/>
    <n v="0.5"/>
    <n v="611"/>
    <n v="100"/>
    <n v="1"/>
    <n v="1"/>
    <n v="4"/>
    <s v="meandering"/>
    <s v="Oncorhynchus mykiss"/>
    <s v="summer"/>
    <x v="0"/>
    <x v="0"/>
    <x v="1"/>
    <s v="SPMAI-s"/>
    <s v="na"/>
    <s v="na"/>
    <s v="independent"/>
    <s v="extirpated via barriers"/>
    <s v="anthropogenically blocked"/>
    <n v="170103080303"/>
    <s v="Deadman Creek"/>
    <s v="N"/>
    <s v=" "/>
    <s v="Interior Columbia"/>
    <n v="0"/>
    <n v="172785.30556899999"/>
    <n v="1277059248.3"/>
  </r>
  <r>
    <n v="17851"/>
    <s v="Polyline"/>
    <n v="1"/>
    <n v="17851"/>
    <n v="1"/>
    <n v="17851"/>
    <s v="5000 1173835477957"/>
    <n v="1173835477957"/>
    <s v="Deadman Creek"/>
    <n v="200.09200000000001"/>
    <n v="546"/>
    <n v="1.4999999999999999E-2"/>
    <n v="6.1"/>
    <n v="10.3"/>
    <n v="1221"/>
    <n v="2061"/>
    <n v="3"/>
    <x v="1"/>
    <n v="1"/>
    <n v="2061"/>
    <n v="200"/>
    <n v="0.5"/>
    <n v="611"/>
    <n v="100"/>
    <n v="1"/>
    <n v="1"/>
    <n v="4"/>
    <s v="meandering"/>
    <s v="Oncorhynchus mykiss"/>
    <s v="summer"/>
    <x v="0"/>
    <x v="0"/>
    <x v="1"/>
    <s v="SPMAI-s"/>
    <s v="na"/>
    <s v="na"/>
    <s v="independent"/>
    <s v="extirpated via barriers"/>
    <s v="anthropogenically blocked"/>
    <n v="170103080303"/>
    <s v="Deadman Creek"/>
    <s v="N"/>
    <s v=" "/>
    <s v="Interior Columbia"/>
    <n v="0"/>
    <n v="172785.30556899999"/>
    <n v="1277059248.3"/>
  </r>
  <r>
    <n v="17852"/>
    <s v="Polyline"/>
    <n v="1"/>
    <n v="17852"/>
    <n v="1"/>
    <n v="17852"/>
    <s v="5200 1173835477957"/>
    <n v="1173835477957"/>
    <s v="Deadman Creek"/>
    <n v="200.09200000000001"/>
    <n v="542"/>
    <n v="1.4999999999999999E-2"/>
    <n v="6.1"/>
    <n v="10.3"/>
    <n v="1221"/>
    <n v="2061"/>
    <n v="3"/>
    <x v="1"/>
    <n v="1"/>
    <n v="2061"/>
    <n v="200"/>
    <n v="0.5"/>
    <n v="611"/>
    <n v="100"/>
    <n v="1"/>
    <n v="1"/>
    <n v="4"/>
    <s v="meandering"/>
    <s v="Oncorhynchus mykiss"/>
    <s v="summer"/>
    <x v="0"/>
    <x v="0"/>
    <x v="1"/>
    <s v="SPMAI-s"/>
    <s v="na"/>
    <s v="na"/>
    <s v="independent"/>
    <s v="extirpated via barriers"/>
    <s v="anthropogenically blocked"/>
    <n v="170103080303"/>
    <s v="Deadman Creek"/>
    <s v="N"/>
    <s v=" "/>
    <s v="Interior Columbia"/>
    <n v="0"/>
    <n v="172785.30556899999"/>
    <n v="1277059248.3"/>
  </r>
  <r>
    <n v="17854"/>
    <s v="Polyline"/>
    <n v="1"/>
    <n v="17854"/>
    <n v="1"/>
    <n v="17854"/>
    <s v="5600 1173835477957"/>
    <n v="1173835477957"/>
    <s v="Deadman Creek"/>
    <n v="200.07599999999999"/>
    <n v="546"/>
    <n v="0.01"/>
    <n v="6.1"/>
    <n v="10.3"/>
    <n v="1220"/>
    <n v="2061"/>
    <n v="3"/>
    <x v="1"/>
    <n v="1"/>
    <n v="2061"/>
    <n v="200"/>
    <n v="0.5"/>
    <n v="610"/>
    <n v="100"/>
    <n v="1"/>
    <n v="1"/>
    <n v="4"/>
    <s v="meandering"/>
    <s v="Oncorhynchus mykiss"/>
    <s v="summer"/>
    <x v="0"/>
    <x v="0"/>
    <x v="1"/>
    <s v="SPMAI-s"/>
    <s v="na"/>
    <s v="na"/>
    <s v="independent"/>
    <s v="extirpated via barriers"/>
    <s v="anthropogenically blocked"/>
    <n v="170103080303"/>
    <s v="Deadman Creek"/>
    <s v="N"/>
    <s v=" "/>
    <s v="Interior Columbia"/>
    <n v="0"/>
    <n v="172785.30556899999"/>
    <n v="1277059248.3"/>
  </r>
  <r>
    <n v="17859"/>
    <s v="Polyline"/>
    <n v="1"/>
    <n v="17859"/>
    <n v="1"/>
    <n v="17859"/>
    <s v="6600 1173835477957"/>
    <n v="1173835477957"/>
    <s v="Deadman Creek"/>
    <n v="200.06899999999999"/>
    <n v="544"/>
    <n v="0.01"/>
    <n v="6"/>
    <n v="10.3"/>
    <n v="1200"/>
    <n v="2061"/>
    <n v="3"/>
    <x v="1"/>
    <n v="1"/>
    <n v="2061"/>
    <n v="200"/>
    <n v="0.5"/>
    <n v="600"/>
    <n v="100"/>
    <n v="1"/>
    <n v="1"/>
    <n v="4"/>
    <s v="meandering"/>
    <s v="Oncorhynchus mykiss"/>
    <s v="summer"/>
    <x v="0"/>
    <x v="0"/>
    <x v="1"/>
    <s v="SPMAI-s"/>
    <s v="na"/>
    <s v="na"/>
    <s v="independent"/>
    <s v="extirpated via barriers"/>
    <s v="anthropogenically blocked"/>
    <n v="170103080303"/>
    <s v="Deadman Creek"/>
    <s v="N"/>
    <s v=" "/>
    <s v="Interior Columbia"/>
    <n v="0"/>
    <n v="172785.30556899999"/>
    <n v="1277059248.3"/>
  </r>
  <r>
    <n v="17915"/>
    <s v="Polyline"/>
    <n v="1"/>
    <n v="17915"/>
    <n v="1"/>
    <n v="17915"/>
    <s v="17800 1173835477957"/>
    <n v="1173835477957"/>
    <s v="Deadman Creek"/>
    <n v="200.11199999999999"/>
    <n v="575"/>
    <n v="0.02"/>
    <n v="4.2"/>
    <n v="7.5"/>
    <n v="840"/>
    <n v="1501"/>
    <n v="3"/>
    <x v="1"/>
    <n v="1"/>
    <n v="1501"/>
    <n v="200"/>
    <n v="0.5"/>
    <n v="420"/>
    <n v="100"/>
    <n v="1"/>
    <n v="1"/>
    <n v="2"/>
    <s v="meandering"/>
    <s v="Oncorhynchus mykiss"/>
    <s v="summer"/>
    <x v="0"/>
    <x v="0"/>
    <x v="1"/>
    <s v="SPMAI-s"/>
    <s v="na"/>
    <s v="na"/>
    <s v="independent"/>
    <s v="extirpated via barriers"/>
    <s v="anthropogenically blocked"/>
    <n v="170103080302"/>
    <s v="Upper Deadman Creek"/>
    <s v="N"/>
    <s v=" "/>
    <s v="Interior Columbia"/>
    <n v="0"/>
    <n v="170659.13128199999"/>
    <n v="1107628332.24"/>
  </r>
  <r>
    <n v="17930"/>
    <s v="Polyline"/>
    <n v="1"/>
    <n v="17930"/>
    <n v="1"/>
    <n v="17930"/>
    <s v="20800 1173835477957"/>
    <n v="1173835477957"/>
    <s v="Deadman Creek"/>
    <n v="200.40100000000001"/>
    <n v="593"/>
    <n v="2.5000000000000001E-2"/>
    <n v="3.8"/>
    <n v="7.1"/>
    <n v="762"/>
    <n v="1423"/>
    <n v="3"/>
    <x v="1"/>
    <n v="1"/>
    <n v="1423"/>
    <n v="200"/>
    <n v="0.5"/>
    <n v="381"/>
    <n v="100"/>
    <n v="1"/>
    <n v="1"/>
    <n v="2"/>
    <s v="meandering"/>
    <s v="Oncorhynchus mykiss"/>
    <s v="summer"/>
    <x v="0"/>
    <x v="0"/>
    <x v="1"/>
    <s v="SPMAI-s"/>
    <s v="na"/>
    <s v="na"/>
    <s v="independent"/>
    <s v="extirpated via barriers"/>
    <s v="anthropogenically blocked"/>
    <n v="170103080302"/>
    <s v="Upper Deadman Creek"/>
    <s v="N"/>
    <s v=" "/>
    <s v="Interior Columbia"/>
    <n v="0"/>
    <n v="170659.13128199999"/>
    <n v="1107628332.24"/>
  </r>
  <r>
    <n v="19296"/>
    <s v="Polyline"/>
    <n v="1"/>
    <n v="19296"/>
    <n v="1"/>
    <n v="19296"/>
    <s v="3400 1174963479156"/>
    <n v="1174963479156"/>
    <s v="West Branch Dragoon Creek"/>
    <n v="200.08"/>
    <n v="631"/>
    <n v="2.5000000000000001E-2"/>
    <n v="4.2"/>
    <n v="7.5"/>
    <n v="840"/>
    <n v="1501"/>
    <n v="3"/>
    <x v="1"/>
    <n v="1"/>
    <n v="1501"/>
    <n v="200"/>
    <n v="0.5"/>
    <n v="420"/>
    <n v="100"/>
    <n v="1"/>
    <n v="1"/>
    <n v="4"/>
    <s v="meandering"/>
    <s v="Oncorhynchus mykiss"/>
    <s v="summer"/>
    <x v="0"/>
    <x v="0"/>
    <x v="1"/>
    <s v="SPMAI-s"/>
    <s v="na"/>
    <s v="na"/>
    <s v="independent"/>
    <s v="extirpated via barriers"/>
    <s v="anthropogenically blocked"/>
    <n v="170103080202"/>
    <s v="West Branch Dragoon Creek"/>
    <s v="N"/>
    <s v=" "/>
    <s v="Interior Columbia"/>
    <n v="0"/>
    <n v="181757.15596800001"/>
    <n v="1126647742.53"/>
  </r>
  <r>
    <n v="19301"/>
    <s v="Polyline"/>
    <n v="1"/>
    <n v="19301"/>
    <n v="1"/>
    <n v="19301"/>
    <s v="4400 1174963479156"/>
    <n v="1174963479156"/>
    <s v="West Branch Dragoon Creek"/>
    <n v="200.37799999999999"/>
    <n v="635"/>
    <n v="0.02"/>
    <n v="4.2"/>
    <n v="7.5"/>
    <n v="842"/>
    <n v="1503"/>
    <n v="3"/>
    <x v="1"/>
    <n v="1"/>
    <n v="1503"/>
    <n v="200"/>
    <n v="0.5"/>
    <n v="421"/>
    <n v="100"/>
    <n v="1"/>
    <n v="1"/>
    <n v="4"/>
    <s v="meandering"/>
    <s v="Oncorhynchus mykiss"/>
    <s v="summer"/>
    <x v="0"/>
    <x v="0"/>
    <x v="1"/>
    <s v="SPMAI-s"/>
    <s v="na"/>
    <s v="na"/>
    <s v="independent"/>
    <s v="extirpated via barriers"/>
    <s v="anthropogenically blocked"/>
    <n v="170103080202"/>
    <s v="West Branch Dragoon Creek"/>
    <s v="N"/>
    <s v=" "/>
    <s v="Interior Columbia"/>
    <n v="0"/>
    <n v="181757.15596800001"/>
    <n v="1126647742.53"/>
  </r>
  <r>
    <n v="19302"/>
    <s v="Polyline"/>
    <n v="1"/>
    <n v="19302"/>
    <n v="1"/>
    <n v="19302"/>
    <s v="4600 1174963479156"/>
    <n v="1174963479156"/>
    <s v="West Branch Dragoon Creek"/>
    <n v="200.07300000000001"/>
    <n v="637"/>
    <n v="0.02"/>
    <n v="4.0999999999999996"/>
    <n v="7.5"/>
    <n v="820"/>
    <n v="1501"/>
    <n v="3"/>
    <x v="1"/>
    <n v="1"/>
    <n v="1501"/>
    <n v="200"/>
    <n v="0.5"/>
    <n v="410"/>
    <n v="100"/>
    <n v="1"/>
    <n v="1"/>
    <n v="4"/>
    <s v="meandering"/>
    <s v="Oncorhynchus mykiss"/>
    <s v="summer"/>
    <x v="0"/>
    <x v="0"/>
    <x v="1"/>
    <s v="SPMAI-s"/>
    <s v="na"/>
    <s v="na"/>
    <s v="independent"/>
    <s v="extirpated via barriers"/>
    <s v="anthropogenically blocked"/>
    <n v="170103080202"/>
    <s v="West Branch Dragoon Creek"/>
    <s v="N"/>
    <s v=" "/>
    <s v="Interior Columbia"/>
    <n v="0"/>
    <n v="181757.15596800001"/>
    <n v="1126647742.53"/>
  </r>
  <r>
    <n v="19312"/>
    <s v="Polyline"/>
    <n v="1"/>
    <n v="19312"/>
    <n v="1"/>
    <n v="19312"/>
    <s v="6600 1174963479156"/>
    <n v="1174963479156"/>
    <s v="West Branch Dragoon Creek"/>
    <n v="200.078"/>
    <n v="644"/>
    <n v="0.02"/>
    <n v="4"/>
    <n v="7.3"/>
    <n v="800"/>
    <n v="1461"/>
    <n v="1"/>
    <x v="1"/>
    <n v="0.25"/>
    <n v="365"/>
    <n v="50"/>
    <n v="0.5"/>
    <n v="400"/>
    <n v="100"/>
    <n v="0"/>
    <n v="1"/>
    <n v="4"/>
    <s v="meandering"/>
    <s v="Oncorhynchus mykiss"/>
    <s v="summer"/>
    <x v="0"/>
    <x v="0"/>
    <x v="1"/>
    <s v="SPMAI-s"/>
    <s v="na"/>
    <s v="na"/>
    <s v="independent"/>
    <s v="extirpated via barriers"/>
    <s v="anthropogenically blocked"/>
    <n v="170103080202"/>
    <s v="West Branch Dragoon Creek"/>
    <s v="N"/>
    <s v=" "/>
    <s v="Interior Columbia"/>
    <n v="0"/>
    <n v="181757.15596800001"/>
    <n v="1126647742.53"/>
  </r>
  <r>
    <n v="21063"/>
    <s v="Polyline"/>
    <n v="1"/>
    <n v="21063"/>
    <n v="1"/>
    <n v="21063"/>
    <s v="600 1175345477948"/>
    <n v="1175345477948"/>
    <s v="Little Spokane River"/>
    <n v="200.101"/>
    <n v="469"/>
    <n v="0"/>
    <n v="18.2"/>
    <n v="28.3"/>
    <n v="3642"/>
    <n v="5663"/>
    <n v="2"/>
    <x v="1"/>
    <n v="0.5"/>
    <n v="2832"/>
    <n v="100"/>
    <n v="0.5"/>
    <n v="1821"/>
    <n v="100"/>
    <n v="0"/>
    <n v="1"/>
    <n v="3"/>
    <s v="meandering"/>
    <s v="Oncorhynchus mykiss"/>
    <s v="summer"/>
    <x v="0"/>
    <x v="0"/>
    <x v="1"/>
    <s v="SPMAI-s"/>
    <s v="na"/>
    <s v="na"/>
    <s v="independent"/>
    <s v="extirpated via barriers"/>
    <s v="anthropogenically blocked"/>
    <n v="170103080304"/>
    <s v="Fish Hatchery"/>
    <s v="N"/>
    <s v=" "/>
    <s v="Interior Columbia"/>
    <n v="0"/>
    <n v="219971.48650900001"/>
    <n v="1700285550.02"/>
  </r>
  <r>
    <n v="21064"/>
    <s v="Polyline"/>
    <n v="1"/>
    <n v="21064"/>
    <n v="1"/>
    <n v="21064"/>
    <s v="800 1175345477948"/>
    <n v="1175345477948"/>
    <s v="Little Spokane River"/>
    <n v="200.40600000000001"/>
    <n v="469"/>
    <n v="0"/>
    <n v="18.2"/>
    <n v="28.3"/>
    <n v="3647"/>
    <n v="5671"/>
    <n v="2"/>
    <x v="1"/>
    <n v="0.5"/>
    <n v="2836"/>
    <n v="100"/>
    <n v="0.5"/>
    <n v="1824"/>
    <n v="100"/>
    <n v="0"/>
    <n v="1"/>
    <n v="3"/>
    <s v="meandering"/>
    <s v="Oncorhynchus mykiss"/>
    <s v="summer"/>
    <x v="0"/>
    <x v="0"/>
    <x v="1"/>
    <s v="SPMAI-s"/>
    <s v="na"/>
    <s v="na"/>
    <s v="independent"/>
    <s v="extirpated via barriers"/>
    <s v="anthropogenically blocked"/>
    <n v="170103080304"/>
    <s v="Fish Hatchery"/>
    <s v="N"/>
    <s v=" "/>
    <s v="Interior Columbia"/>
    <n v="0"/>
    <n v="219971.48650900001"/>
    <n v="1700285550.02"/>
  </r>
  <r>
    <n v="21065"/>
    <s v="Polyline"/>
    <n v="1"/>
    <n v="21065"/>
    <n v="1"/>
    <n v="21065"/>
    <s v="1000 1175345477948"/>
    <n v="1175345477948"/>
    <s v="Little Spokane River"/>
    <n v="200.101"/>
    <n v="469"/>
    <n v="0"/>
    <n v="18.2"/>
    <n v="28.3"/>
    <n v="3642"/>
    <n v="5663"/>
    <n v="2"/>
    <x v="1"/>
    <n v="0.5"/>
    <n v="2832"/>
    <n v="100"/>
    <n v="0.5"/>
    <n v="1821"/>
    <n v="100"/>
    <n v="0"/>
    <n v="1"/>
    <n v="3"/>
    <s v="meandering"/>
    <s v="Oncorhynchus mykiss"/>
    <s v="summer"/>
    <x v="0"/>
    <x v="0"/>
    <x v="1"/>
    <s v="SPMAI-s"/>
    <s v="na"/>
    <s v="na"/>
    <s v="independent"/>
    <s v="extirpated via barriers"/>
    <s v="anthropogenically blocked"/>
    <n v="170103080304"/>
    <s v="Fish Hatchery"/>
    <s v="N"/>
    <s v=" "/>
    <s v="Interior Columbia"/>
    <n v="0"/>
    <n v="219971.48650900001"/>
    <n v="1700285550.02"/>
  </r>
  <r>
    <n v="21066"/>
    <s v="Polyline"/>
    <n v="1"/>
    <n v="21066"/>
    <n v="1"/>
    <n v="21066"/>
    <s v="1200 1175345477948"/>
    <n v="1175345477948"/>
    <s v="Little Spokane River"/>
    <n v="200.101"/>
    <n v="469"/>
    <n v="0"/>
    <n v="18.2"/>
    <n v="28.3"/>
    <n v="3642"/>
    <n v="5663"/>
    <n v="2"/>
    <x v="1"/>
    <n v="0.5"/>
    <n v="2832"/>
    <n v="100"/>
    <n v="0.5"/>
    <n v="1821"/>
    <n v="100"/>
    <n v="0"/>
    <n v="1"/>
    <n v="3"/>
    <s v="meandering"/>
    <s v="Oncorhynchus mykiss"/>
    <s v="summer"/>
    <x v="0"/>
    <x v="0"/>
    <x v="1"/>
    <s v="SPMAI-s"/>
    <s v="na"/>
    <s v="na"/>
    <s v="independent"/>
    <s v="extirpated via barriers"/>
    <s v="anthropogenically blocked"/>
    <n v="170103080304"/>
    <s v="Fish Hatchery"/>
    <s v="N"/>
    <s v=" "/>
    <s v="Interior Columbia"/>
    <n v="0"/>
    <n v="219971.48650900001"/>
    <n v="1700285550.02"/>
  </r>
  <r>
    <n v="21067"/>
    <s v="Polyline"/>
    <n v="1"/>
    <n v="21067"/>
    <n v="1"/>
    <n v="21067"/>
    <s v="1400 1175345477948"/>
    <n v="1175345477948"/>
    <s v="Little Spokane River"/>
    <n v="200.101"/>
    <n v="469"/>
    <n v="0"/>
    <n v="18.2"/>
    <n v="28.3"/>
    <n v="3642"/>
    <n v="5663"/>
    <n v="2"/>
    <x v="1"/>
    <n v="0.5"/>
    <n v="2832"/>
    <n v="100"/>
    <n v="0.5"/>
    <n v="1821"/>
    <n v="100"/>
    <n v="0"/>
    <n v="1"/>
    <n v="3"/>
    <s v="meandering"/>
    <s v="Oncorhynchus mykiss"/>
    <s v="summer"/>
    <x v="0"/>
    <x v="0"/>
    <x v="1"/>
    <s v="SPMAI-s"/>
    <s v="na"/>
    <s v="na"/>
    <s v="independent"/>
    <s v="extirpated via barriers"/>
    <s v="anthropogenically blocked"/>
    <n v="170103080304"/>
    <s v="Fish Hatchery"/>
    <s v="N"/>
    <s v=" "/>
    <s v="Interior Columbia"/>
    <n v="0"/>
    <n v="219971.48650900001"/>
    <n v="1700285550.02"/>
  </r>
  <r>
    <n v="21068"/>
    <s v="Polyline"/>
    <n v="1"/>
    <n v="21068"/>
    <n v="1"/>
    <n v="21068"/>
    <s v="1600 1175345477948"/>
    <n v="1175345477948"/>
    <s v="Little Spokane River"/>
    <n v="200.101"/>
    <n v="469"/>
    <n v="0"/>
    <n v="18.2"/>
    <n v="28.3"/>
    <n v="3642"/>
    <n v="5663"/>
    <n v="2"/>
    <x v="1"/>
    <n v="0.5"/>
    <n v="2832"/>
    <n v="100"/>
    <n v="0.5"/>
    <n v="1821"/>
    <n v="100"/>
    <n v="0"/>
    <n v="1"/>
    <n v="3"/>
    <s v="meandering"/>
    <s v="Oncorhynchus mykiss"/>
    <s v="summer"/>
    <x v="0"/>
    <x v="0"/>
    <x v="1"/>
    <s v="SPMAI-s"/>
    <s v="na"/>
    <s v="na"/>
    <s v="independent"/>
    <s v="extirpated via barriers"/>
    <s v="anthropogenically blocked"/>
    <n v="170103080304"/>
    <s v="Fish Hatchery"/>
    <s v="N"/>
    <s v=" "/>
    <s v="Interior Columbia"/>
    <n v="0"/>
    <n v="219971.48650900001"/>
    <n v="1700285550.02"/>
  </r>
  <r>
    <n v="21069"/>
    <s v="Polyline"/>
    <n v="1"/>
    <n v="21069"/>
    <n v="1"/>
    <n v="21069"/>
    <s v="1800 1175345477948"/>
    <n v="1175345477948"/>
    <s v="Little Spokane River"/>
    <n v="200.1"/>
    <n v="469"/>
    <n v="0"/>
    <n v="18.2"/>
    <n v="28.3"/>
    <n v="3642"/>
    <n v="5663"/>
    <n v="2"/>
    <x v="1"/>
    <n v="0.5"/>
    <n v="2832"/>
    <n v="100"/>
    <n v="0.5"/>
    <n v="1821"/>
    <n v="100"/>
    <n v="0"/>
    <n v="1"/>
    <n v="3"/>
    <s v="meandering"/>
    <s v="Oncorhynchus mykiss"/>
    <s v="summer"/>
    <x v="0"/>
    <x v="0"/>
    <x v="1"/>
    <s v="SPMAI-s"/>
    <s v="na"/>
    <s v="na"/>
    <s v="independent"/>
    <s v="extirpated via barriers"/>
    <s v="anthropogenically blocked"/>
    <n v="170103080304"/>
    <s v="Fish Hatchery"/>
    <s v="N"/>
    <s v=" "/>
    <s v="Interior Columbia"/>
    <n v="0"/>
    <n v="219971.48650900001"/>
    <n v="1700285550.02"/>
  </r>
  <r>
    <n v="21070"/>
    <s v="Polyline"/>
    <n v="1"/>
    <n v="21070"/>
    <n v="1"/>
    <n v="21070"/>
    <s v="2000 1175345477948"/>
    <n v="1175345477948"/>
    <s v="Little Spokane River"/>
    <n v="200.40600000000001"/>
    <n v="469"/>
    <n v="0"/>
    <n v="18.2"/>
    <n v="28.3"/>
    <n v="3647"/>
    <n v="5671"/>
    <n v="2"/>
    <x v="1"/>
    <n v="0.5"/>
    <n v="2836"/>
    <n v="100"/>
    <n v="0.5"/>
    <n v="1824"/>
    <n v="100"/>
    <n v="0"/>
    <n v="1"/>
    <n v="3"/>
    <s v="meandering"/>
    <s v="Oncorhynchus mykiss"/>
    <s v="summer"/>
    <x v="0"/>
    <x v="0"/>
    <x v="1"/>
    <s v="SPMAI-s"/>
    <s v="na"/>
    <s v="na"/>
    <s v="independent"/>
    <s v="extirpated via barriers"/>
    <s v="anthropogenically blocked"/>
    <n v="170103080304"/>
    <s v="Fish Hatchery"/>
    <s v="N"/>
    <s v=" "/>
    <s v="Interior Columbia"/>
    <n v="0"/>
    <n v="219971.48650900001"/>
    <n v="1700285550.02"/>
  </r>
  <r>
    <n v="21071"/>
    <s v="Polyline"/>
    <n v="1"/>
    <n v="21071"/>
    <n v="1"/>
    <n v="21071"/>
    <s v="2200 1175345477948"/>
    <n v="1175345477948"/>
    <s v="Little Spokane River"/>
    <n v="200.101"/>
    <n v="469"/>
    <n v="0"/>
    <n v="18.2"/>
    <n v="28.3"/>
    <n v="3642"/>
    <n v="5663"/>
    <n v="2"/>
    <x v="1"/>
    <n v="0.5"/>
    <n v="2832"/>
    <n v="100"/>
    <n v="0.5"/>
    <n v="1821"/>
    <n v="100"/>
    <n v="0"/>
    <n v="1"/>
    <n v="3"/>
    <s v="meandering"/>
    <s v="Oncorhynchus mykiss"/>
    <s v="summer"/>
    <x v="0"/>
    <x v="0"/>
    <x v="1"/>
    <s v="SPMAI-s"/>
    <s v="na"/>
    <s v="na"/>
    <s v="independent"/>
    <s v="extirpated via barriers"/>
    <s v="anthropogenically blocked"/>
    <n v="170103080304"/>
    <s v="Fish Hatchery"/>
    <s v="N"/>
    <s v=" "/>
    <s v="Interior Columbia"/>
    <n v="0"/>
    <n v="219971.48650900001"/>
    <n v="1700285550.02"/>
  </r>
  <r>
    <n v="21072"/>
    <s v="Polyline"/>
    <n v="1"/>
    <n v="21072"/>
    <n v="1"/>
    <n v="21072"/>
    <s v="2400 1175345477948"/>
    <n v="1175345477948"/>
    <s v="Little Spokane River"/>
    <n v="200.101"/>
    <n v="469"/>
    <n v="0"/>
    <n v="18.2"/>
    <n v="28.3"/>
    <n v="3642"/>
    <n v="5663"/>
    <n v="2"/>
    <x v="1"/>
    <n v="0.5"/>
    <n v="2832"/>
    <n v="100"/>
    <n v="0.5"/>
    <n v="1821"/>
    <n v="100"/>
    <n v="0"/>
    <n v="1"/>
    <n v="3"/>
    <s v="meandering"/>
    <s v="Oncorhynchus mykiss"/>
    <s v="summer"/>
    <x v="0"/>
    <x v="0"/>
    <x v="1"/>
    <s v="SPMAI-s"/>
    <s v="na"/>
    <s v="na"/>
    <s v="independent"/>
    <s v="extirpated via barriers"/>
    <s v="anthropogenically blocked"/>
    <n v="170103080304"/>
    <s v="Fish Hatchery"/>
    <s v="N"/>
    <s v=" "/>
    <s v="Interior Columbia"/>
    <n v="0"/>
    <n v="219971.48650900001"/>
    <n v="1700285550.02"/>
  </r>
  <r>
    <n v="21073"/>
    <s v="Polyline"/>
    <n v="1"/>
    <n v="21073"/>
    <n v="1"/>
    <n v="21073"/>
    <s v="2600 1175345477948"/>
    <n v="1175345477948"/>
    <s v="Little Spokane River"/>
    <n v="200.101"/>
    <n v="469"/>
    <n v="0"/>
    <n v="18.2"/>
    <n v="28.3"/>
    <n v="3642"/>
    <n v="5663"/>
    <n v="2"/>
    <x v="1"/>
    <n v="0.5"/>
    <n v="2832"/>
    <n v="100"/>
    <n v="0.5"/>
    <n v="1821"/>
    <n v="100"/>
    <n v="0"/>
    <n v="1"/>
    <n v="3"/>
    <s v="meandering"/>
    <s v="Oncorhynchus mykiss"/>
    <s v="summer"/>
    <x v="0"/>
    <x v="0"/>
    <x v="1"/>
    <s v="SPMAI-s"/>
    <s v="na"/>
    <s v="na"/>
    <s v="independent"/>
    <s v="extirpated via barriers"/>
    <s v="anthropogenically blocked"/>
    <n v="170103080304"/>
    <s v="Fish Hatchery"/>
    <s v="N"/>
    <s v=" "/>
    <s v="Interior Columbia"/>
    <n v="0"/>
    <n v="219971.48650900001"/>
    <n v="1700285550.02"/>
  </r>
  <r>
    <n v="21074"/>
    <s v="Polyline"/>
    <n v="1"/>
    <n v="21074"/>
    <n v="1"/>
    <n v="21074"/>
    <s v="2800 1175345477948"/>
    <n v="1175345477948"/>
    <s v="Little Spokane River"/>
    <n v="200.101"/>
    <n v="469"/>
    <n v="0"/>
    <n v="18.2"/>
    <n v="28.3"/>
    <n v="3642"/>
    <n v="5663"/>
    <n v="2"/>
    <x v="1"/>
    <n v="0.5"/>
    <n v="2832"/>
    <n v="100"/>
    <n v="0.5"/>
    <n v="1821"/>
    <n v="100"/>
    <n v="0"/>
    <n v="1"/>
    <n v="3"/>
    <s v="meandering"/>
    <s v="Oncorhynchus mykiss"/>
    <s v="summer"/>
    <x v="0"/>
    <x v="0"/>
    <x v="1"/>
    <s v="SPMAI-s"/>
    <s v="na"/>
    <s v="na"/>
    <s v="independent"/>
    <s v="extirpated via barriers"/>
    <s v="anthropogenically blocked"/>
    <n v="170103080304"/>
    <s v="Fish Hatchery"/>
    <s v="N"/>
    <s v=" "/>
    <s v="Interior Columbia"/>
    <n v="0"/>
    <n v="219971.48650900001"/>
    <n v="1700285550.02"/>
  </r>
  <r>
    <n v="21075"/>
    <s v="Polyline"/>
    <n v="1"/>
    <n v="21075"/>
    <n v="1"/>
    <n v="21075"/>
    <s v="3000 1175345477948"/>
    <n v="1175345477948"/>
    <s v="Little Spokane River"/>
    <n v="200.101"/>
    <n v="469"/>
    <n v="0"/>
    <n v="18.2"/>
    <n v="28.3"/>
    <n v="3642"/>
    <n v="5663"/>
    <n v="2"/>
    <x v="1"/>
    <n v="0.5"/>
    <n v="2832"/>
    <n v="100"/>
    <n v="0.5"/>
    <n v="1821"/>
    <n v="100"/>
    <n v="0"/>
    <n v="1"/>
    <n v="3"/>
    <s v="meandering"/>
    <s v="Oncorhynchus mykiss"/>
    <s v="summer"/>
    <x v="0"/>
    <x v="0"/>
    <x v="1"/>
    <s v="SPMAI-s"/>
    <s v="na"/>
    <s v="na"/>
    <s v="independent"/>
    <s v="extirpated via barriers"/>
    <s v="anthropogenically blocked"/>
    <n v="170103080304"/>
    <s v="Fish Hatchery"/>
    <s v="N"/>
    <s v=" "/>
    <s v="Interior Columbia"/>
    <n v="0"/>
    <n v="219971.48650900001"/>
    <n v="1700285550.02"/>
  </r>
  <r>
    <n v="21077"/>
    <s v="Polyline"/>
    <n v="1"/>
    <n v="21077"/>
    <n v="1"/>
    <n v="21077"/>
    <s v="3400 1175345477948"/>
    <n v="1175345477948"/>
    <s v="Little Spokane River"/>
    <n v="200.101"/>
    <n v="469"/>
    <n v="0"/>
    <n v="18.2"/>
    <n v="28.2"/>
    <n v="3642"/>
    <n v="5643"/>
    <n v="2"/>
    <x v="1"/>
    <n v="0.5"/>
    <n v="2822"/>
    <n v="100"/>
    <n v="0.5"/>
    <n v="1821"/>
    <n v="100"/>
    <n v="1"/>
    <n v="1"/>
    <n v="3"/>
    <s v="meandering"/>
    <s v="Oncorhynchus mykiss"/>
    <s v="summer"/>
    <x v="0"/>
    <x v="0"/>
    <x v="1"/>
    <s v="SPMAI-s"/>
    <s v="na"/>
    <s v="na"/>
    <s v="independent"/>
    <s v="extirpated via barriers"/>
    <s v="anthropogenically blocked"/>
    <n v="170103080304"/>
    <s v="Fish Hatchery"/>
    <s v="N"/>
    <s v=" "/>
    <s v="Interior Columbia"/>
    <n v="0"/>
    <n v="219971.48650900001"/>
    <n v="1700285550.02"/>
  </r>
  <r>
    <n v="21078"/>
    <s v="Polyline"/>
    <n v="1"/>
    <n v="21078"/>
    <n v="1"/>
    <n v="21078"/>
    <s v="3600 1175345477948"/>
    <n v="1175345477948"/>
    <s v="Little Spokane River"/>
    <n v="200.101"/>
    <n v="469"/>
    <n v="0"/>
    <n v="18.2"/>
    <n v="28.2"/>
    <n v="3642"/>
    <n v="5643"/>
    <n v="2"/>
    <x v="1"/>
    <n v="0.5"/>
    <n v="2822"/>
    <n v="100"/>
    <n v="0.5"/>
    <n v="1821"/>
    <n v="100"/>
    <n v="1"/>
    <n v="1"/>
    <n v="3"/>
    <s v="meandering"/>
    <s v="Oncorhynchus mykiss"/>
    <s v="summer"/>
    <x v="0"/>
    <x v="0"/>
    <x v="1"/>
    <s v="SPMAI-s"/>
    <s v="na"/>
    <s v="na"/>
    <s v="independent"/>
    <s v="extirpated via barriers"/>
    <s v="anthropogenically blocked"/>
    <n v="170103080304"/>
    <s v="Fish Hatchery"/>
    <s v="N"/>
    <s v=" "/>
    <s v="Interior Columbia"/>
    <n v="0"/>
    <n v="219971.48650900001"/>
    <n v="1700285550.02"/>
  </r>
  <r>
    <n v="21079"/>
    <s v="Polyline"/>
    <n v="1"/>
    <n v="21079"/>
    <n v="1"/>
    <n v="21079"/>
    <s v="3800 1175345477948"/>
    <n v="1175345477948"/>
    <s v="Little Spokane River"/>
    <n v="200.101"/>
    <n v="470"/>
    <n v="0"/>
    <n v="18.2"/>
    <n v="28.2"/>
    <n v="3642"/>
    <n v="5643"/>
    <n v="2"/>
    <x v="1"/>
    <n v="0.5"/>
    <n v="2822"/>
    <n v="100"/>
    <n v="0.5"/>
    <n v="1821"/>
    <n v="100"/>
    <n v="1"/>
    <n v="1"/>
    <n v="3"/>
    <s v="meandering"/>
    <s v="Oncorhynchus mykiss"/>
    <s v="summer"/>
    <x v="0"/>
    <x v="0"/>
    <x v="1"/>
    <s v="SPMAI-s"/>
    <s v="na"/>
    <s v="na"/>
    <s v="independent"/>
    <s v="extirpated via barriers"/>
    <s v="anthropogenically blocked"/>
    <n v="170103080304"/>
    <s v="Fish Hatchery"/>
    <s v="N"/>
    <s v=" "/>
    <s v="Interior Columbia"/>
    <n v="0"/>
    <n v="219971.48650900001"/>
    <n v="1700285550.02"/>
  </r>
  <r>
    <n v="21080"/>
    <s v="Polyline"/>
    <n v="1"/>
    <n v="21080"/>
    <n v="1"/>
    <n v="21080"/>
    <s v="4000 1175345477948"/>
    <n v="1175345477948"/>
    <s v="Little Spokane River"/>
    <n v="200.101"/>
    <n v="469"/>
    <n v="0"/>
    <n v="18.2"/>
    <n v="28.2"/>
    <n v="3642"/>
    <n v="5643"/>
    <n v="2"/>
    <x v="1"/>
    <n v="0.5"/>
    <n v="2822"/>
    <n v="100"/>
    <n v="0.5"/>
    <n v="1821"/>
    <n v="100"/>
    <n v="1"/>
    <n v="1"/>
    <n v="3"/>
    <s v="meandering"/>
    <s v="Oncorhynchus mykiss"/>
    <s v="summer"/>
    <x v="0"/>
    <x v="0"/>
    <x v="1"/>
    <s v="SPMAI-s"/>
    <s v="na"/>
    <s v="na"/>
    <s v="independent"/>
    <s v="extirpated via barriers"/>
    <s v="anthropogenically blocked"/>
    <n v="170103080304"/>
    <s v="Fish Hatchery"/>
    <s v="N"/>
    <s v=" "/>
    <s v="Interior Columbia"/>
    <n v="0"/>
    <n v="219971.48650900001"/>
    <n v="1700285550.02"/>
  </r>
  <r>
    <n v="21081"/>
    <s v="Polyline"/>
    <n v="1"/>
    <n v="21081"/>
    <n v="1"/>
    <n v="21081"/>
    <s v="4200 1175345477948"/>
    <n v="1175345477948"/>
    <s v="Little Spokane River"/>
    <n v="200.101"/>
    <n v="469"/>
    <n v="0"/>
    <n v="18.2"/>
    <n v="28.2"/>
    <n v="3642"/>
    <n v="5643"/>
    <n v="2"/>
    <x v="1"/>
    <n v="0.5"/>
    <n v="2822"/>
    <n v="100"/>
    <n v="0.5"/>
    <n v="1821"/>
    <n v="100"/>
    <n v="1"/>
    <n v="1"/>
    <n v="3"/>
    <s v="meandering"/>
    <s v="Oncorhynchus mykiss"/>
    <s v="summer"/>
    <x v="0"/>
    <x v="0"/>
    <x v="1"/>
    <s v="SPMAI-s"/>
    <s v="na"/>
    <s v="na"/>
    <s v="independent"/>
    <s v="extirpated via barriers"/>
    <s v="anthropogenically blocked"/>
    <n v="170103080304"/>
    <s v="Fish Hatchery"/>
    <s v="N"/>
    <s v=" "/>
    <s v="Interior Columbia"/>
    <n v="0"/>
    <n v="219971.48650900001"/>
    <n v="1700285550.02"/>
  </r>
  <r>
    <n v="21082"/>
    <s v="Polyline"/>
    <n v="1"/>
    <n v="21082"/>
    <n v="1"/>
    <n v="21082"/>
    <s v="4400 1175345477948"/>
    <n v="1175345477948"/>
    <s v="Little Spokane River"/>
    <n v="200.40600000000001"/>
    <n v="471"/>
    <n v="0"/>
    <n v="18.2"/>
    <n v="28.2"/>
    <n v="3647"/>
    <n v="5651"/>
    <n v="2"/>
    <x v="1"/>
    <n v="0.5"/>
    <n v="2826"/>
    <n v="100"/>
    <n v="0.5"/>
    <n v="1824"/>
    <n v="100"/>
    <n v="1"/>
    <n v="1"/>
    <n v="3"/>
    <s v="meandering"/>
    <s v="Oncorhynchus mykiss"/>
    <s v="summer"/>
    <x v="0"/>
    <x v="0"/>
    <x v="1"/>
    <s v="SPMAI-s"/>
    <s v="na"/>
    <s v="na"/>
    <s v="independent"/>
    <s v="extirpated via barriers"/>
    <s v="anthropogenically blocked"/>
    <n v="170103080304"/>
    <s v="Fish Hatchery"/>
    <s v="N"/>
    <s v=" "/>
    <s v="Interior Columbia"/>
    <n v="0"/>
    <n v="219971.48650900001"/>
    <n v="1700285550.02"/>
  </r>
  <r>
    <n v="21083"/>
    <s v="Polyline"/>
    <n v="1"/>
    <n v="21083"/>
    <n v="1"/>
    <n v="21083"/>
    <s v="4600 1175345477948"/>
    <n v="1175345477948"/>
    <s v="Little Spokane River"/>
    <n v="200.101"/>
    <n v="472"/>
    <n v="0"/>
    <n v="18.2"/>
    <n v="28.2"/>
    <n v="3642"/>
    <n v="5643"/>
    <n v="2"/>
    <x v="1"/>
    <n v="0.5"/>
    <n v="2822"/>
    <n v="100"/>
    <n v="0.5"/>
    <n v="1821"/>
    <n v="100"/>
    <n v="1"/>
    <n v="1"/>
    <n v="3"/>
    <s v="meandering"/>
    <s v="Oncorhynchus mykiss"/>
    <s v="summer"/>
    <x v="0"/>
    <x v="0"/>
    <x v="1"/>
    <s v="SPMAI-s"/>
    <s v="na"/>
    <s v="na"/>
    <s v="independent"/>
    <s v="extirpated via barriers"/>
    <s v="anthropogenically blocked"/>
    <n v="170103080304"/>
    <s v="Fish Hatchery"/>
    <s v="N"/>
    <s v=" "/>
    <s v="Interior Columbia"/>
    <n v="0"/>
    <n v="219971.48650900001"/>
    <n v="1700285550.02"/>
  </r>
  <r>
    <n v="21084"/>
    <s v="Polyline"/>
    <n v="1"/>
    <n v="21084"/>
    <n v="1"/>
    <n v="21084"/>
    <s v="4800 1175345477948"/>
    <n v="1175345477948"/>
    <s v="Little Spokane River"/>
    <n v="200.101"/>
    <n v="469"/>
    <n v="0"/>
    <n v="18.2"/>
    <n v="28.2"/>
    <n v="3642"/>
    <n v="5643"/>
    <n v="2"/>
    <x v="1"/>
    <n v="0.5"/>
    <n v="2822"/>
    <n v="100"/>
    <n v="0.5"/>
    <n v="1821"/>
    <n v="100"/>
    <n v="1"/>
    <n v="1"/>
    <n v="3"/>
    <s v="meandering"/>
    <s v="Oncorhynchus mykiss"/>
    <s v="summer"/>
    <x v="0"/>
    <x v="0"/>
    <x v="1"/>
    <s v="SPMAI-s"/>
    <s v="na"/>
    <s v="na"/>
    <s v="independent"/>
    <s v="extirpated via barriers"/>
    <s v="anthropogenically blocked"/>
    <n v="170103080304"/>
    <s v="Fish Hatchery"/>
    <s v="N"/>
    <s v=" "/>
    <s v="Interior Columbia"/>
    <n v="0"/>
    <n v="219971.48650900001"/>
    <n v="1700285550.02"/>
  </r>
  <r>
    <n v="21085"/>
    <s v="Polyline"/>
    <n v="1"/>
    <n v="21085"/>
    <n v="1"/>
    <n v="21085"/>
    <s v="5000 1175345477948"/>
    <n v="1175345477948"/>
    <s v="Little Spokane River"/>
    <n v="200.101"/>
    <n v="470"/>
    <n v="0"/>
    <n v="18.2"/>
    <n v="28.2"/>
    <n v="3642"/>
    <n v="5643"/>
    <n v="2"/>
    <x v="1"/>
    <n v="0.5"/>
    <n v="2822"/>
    <n v="100"/>
    <n v="0.5"/>
    <n v="1821"/>
    <n v="100"/>
    <n v="1"/>
    <n v="1"/>
    <n v="3"/>
    <s v="meandering"/>
    <s v="Oncorhynchus mykiss"/>
    <s v="summer"/>
    <x v="0"/>
    <x v="0"/>
    <x v="1"/>
    <s v="SPMAI-s"/>
    <s v="na"/>
    <s v="na"/>
    <s v="independent"/>
    <s v="extirpated via barriers"/>
    <s v="anthropogenically blocked"/>
    <n v="170103080304"/>
    <s v="Fish Hatchery"/>
    <s v="N"/>
    <s v=" "/>
    <s v="Interior Columbia"/>
    <n v="0"/>
    <n v="219971.48650900001"/>
    <n v="1700285550.02"/>
  </r>
  <r>
    <n v="21086"/>
    <s v="Polyline"/>
    <n v="1"/>
    <n v="21086"/>
    <n v="1"/>
    <n v="21086"/>
    <s v="5200 1175345477948"/>
    <n v="1175345477948"/>
    <s v="Little Spokane River"/>
    <n v="200.101"/>
    <n v="470"/>
    <n v="0"/>
    <n v="18.2"/>
    <n v="28.2"/>
    <n v="3642"/>
    <n v="5643"/>
    <n v="2"/>
    <x v="1"/>
    <n v="0.5"/>
    <n v="2822"/>
    <n v="100"/>
    <n v="0.5"/>
    <n v="1821"/>
    <n v="100"/>
    <n v="1"/>
    <n v="1"/>
    <n v="3"/>
    <s v="meandering"/>
    <s v="Oncorhynchus mykiss"/>
    <s v="summer"/>
    <x v="0"/>
    <x v="0"/>
    <x v="1"/>
    <s v="SPMAI-s"/>
    <s v="na"/>
    <s v="na"/>
    <s v="independent"/>
    <s v="extirpated via barriers"/>
    <s v="anthropogenically blocked"/>
    <n v="170103080304"/>
    <s v="Fish Hatchery"/>
    <s v="N"/>
    <s v=" "/>
    <s v="Interior Columbia"/>
    <n v="0"/>
    <n v="219971.48650900001"/>
    <n v="1700285550.02"/>
  </r>
  <r>
    <n v="21087"/>
    <s v="Polyline"/>
    <n v="1"/>
    <n v="21087"/>
    <n v="1"/>
    <n v="21087"/>
    <s v="5400 1175345477948"/>
    <n v="1175345477948"/>
    <s v="Little Spokane River"/>
    <n v="200.101"/>
    <n v="472"/>
    <n v="5.0000000000000001E-3"/>
    <n v="18.2"/>
    <n v="28.2"/>
    <n v="3642"/>
    <n v="5643"/>
    <n v="2"/>
    <x v="1"/>
    <n v="0.5"/>
    <n v="2822"/>
    <n v="100"/>
    <n v="0.5"/>
    <n v="1821"/>
    <n v="100"/>
    <n v="1"/>
    <n v="1"/>
    <n v="3"/>
    <s v="meandering"/>
    <s v="Oncorhynchus mykiss"/>
    <s v="summer"/>
    <x v="0"/>
    <x v="0"/>
    <x v="1"/>
    <s v="SPMAI-s"/>
    <s v="na"/>
    <s v="na"/>
    <s v="independent"/>
    <s v="extirpated via barriers"/>
    <s v="anthropogenically blocked"/>
    <n v="170103080304"/>
    <s v="Fish Hatchery"/>
    <s v="N"/>
    <s v=" "/>
    <s v="Interior Columbia"/>
    <n v="0"/>
    <n v="219971.48650900001"/>
    <n v="1700285550.02"/>
  </r>
  <r>
    <n v="21088"/>
    <s v="Polyline"/>
    <n v="1"/>
    <n v="21088"/>
    <n v="1"/>
    <n v="21088"/>
    <s v="5600 1175345477948"/>
    <n v="1175345477948"/>
    <s v="Little Spokane River"/>
    <n v="200.101"/>
    <n v="469"/>
    <n v="0"/>
    <n v="18.2"/>
    <n v="28.2"/>
    <n v="3642"/>
    <n v="5643"/>
    <n v="2"/>
    <x v="1"/>
    <n v="0.5"/>
    <n v="2822"/>
    <n v="100"/>
    <n v="0.5"/>
    <n v="1821"/>
    <n v="100"/>
    <n v="1"/>
    <n v="1"/>
    <n v="3"/>
    <s v="meandering"/>
    <s v="Oncorhynchus mykiss"/>
    <s v="summer"/>
    <x v="0"/>
    <x v="0"/>
    <x v="1"/>
    <s v="SPMAI-s"/>
    <s v="na"/>
    <s v="na"/>
    <s v="independent"/>
    <s v="extirpated via barriers"/>
    <s v="anthropogenically blocked"/>
    <n v="170103080304"/>
    <s v="Fish Hatchery"/>
    <s v="N"/>
    <s v=" "/>
    <s v="Interior Columbia"/>
    <n v="0"/>
    <n v="219971.48650900001"/>
    <n v="1700285550.02"/>
  </r>
  <r>
    <n v="21089"/>
    <s v="Polyline"/>
    <n v="1"/>
    <n v="21089"/>
    <n v="1"/>
    <n v="21089"/>
    <s v="5800 1175345477948"/>
    <n v="1175345477948"/>
    <s v="Little Spokane River"/>
    <n v="200.40600000000001"/>
    <n v="469"/>
    <n v="0"/>
    <n v="18.2"/>
    <n v="28.2"/>
    <n v="3647"/>
    <n v="5651"/>
    <n v="2"/>
    <x v="1"/>
    <n v="0.5"/>
    <n v="2826"/>
    <n v="100"/>
    <n v="0.5"/>
    <n v="1824"/>
    <n v="100"/>
    <n v="1"/>
    <n v="1"/>
    <n v="3"/>
    <s v="meandering"/>
    <s v="Oncorhynchus mykiss"/>
    <s v="summer"/>
    <x v="0"/>
    <x v="0"/>
    <x v="1"/>
    <s v="SPMAI-s"/>
    <s v="na"/>
    <s v="na"/>
    <s v="independent"/>
    <s v="extirpated via barriers"/>
    <s v="anthropogenically blocked"/>
    <n v="170103080304"/>
    <s v="Fish Hatchery"/>
    <s v="N"/>
    <s v=" "/>
    <s v="Interior Columbia"/>
    <n v="0"/>
    <n v="219971.48650900001"/>
    <n v="1700285550.02"/>
  </r>
  <r>
    <n v="21090"/>
    <s v="Polyline"/>
    <n v="1"/>
    <n v="21090"/>
    <n v="1"/>
    <n v="21090"/>
    <s v="6000 1175345477948"/>
    <n v="1175345477948"/>
    <s v="Little Spokane River"/>
    <n v="200.101"/>
    <n v="469"/>
    <n v="0"/>
    <n v="18.2"/>
    <n v="28.2"/>
    <n v="3642"/>
    <n v="5643"/>
    <n v="2"/>
    <x v="1"/>
    <n v="0.5"/>
    <n v="2822"/>
    <n v="100"/>
    <n v="0.5"/>
    <n v="1821"/>
    <n v="100"/>
    <n v="1"/>
    <n v="1"/>
    <n v="3"/>
    <s v="meandering"/>
    <s v="Oncorhynchus mykiss"/>
    <s v="summer"/>
    <x v="0"/>
    <x v="0"/>
    <x v="1"/>
    <s v="SPMAI-s"/>
    <s v="na"/>
    <s v="na"/>
    <s v="independent"/>
    <s v="extirpated via barriers"/>
    <s v="anthropogenically blocked"/>
    <n v="170103080304"/>
    <s v="Fish Hatchery"/>
    <s v="N"/>
    <s v=" "/>
    <s v="Interior Columbia"/>
    <n v="0"/>
    <n v="219971.48650900001"/>
    <n v="1700285550.02"/>
  </r>
  <r>
    <n v="21094"/>
    <s v="Polyline"/>
    <n v="1"/>
    <n v="21094"/>
    <n v="1"/>
    <n v="21094"/>
    <s v="6800 1175345477948"/>
    <n v="1175345477948"/>
    <s v="Little Spokane River"/>
    <n v="200.1"/>
    <n v="474"/>
    <n v="0"/>
    <n v="18.2"/>
    <n v="28.2"/>
    <n v="3642"/>
    <n v="5643"/>
    <n v="2"/>
    <x v="1"/>
    <n v="0.5"/>
    <n v="2822"/>
    <n v="100"/>
    <n v="0.5"/>
    <n v="1821"/>
    <n v="100"/>
    <n v="0"/>
    <n v="1"/>
    <n v="3"/>
    <s v="meandering"/>
    <s v="Oncorhynchus mykiss"/>
    <s v="summer"/>
    <x v="0"/>
    <x v="0"/>
    <x v="1"/>
    <s v="SPMAI-s"/>
    <s v="na"/>
    <s v="na"/>
    <s v="independent"/>
    <s v="extirpated via barriers"/>
    <s v="anthropogenically blocked"/>
    <n v="170103080304"/>
    <s v="Fish Hatchery"/>
    <s v="N"/>
    <s v=" "/>
    <s v="Interior Columbia"/>
    <n v="0"/>
    <n v="219971.48650900001"/>
    <n v="1700285550.02"/>
  </r>
  <r>
    <n v="21095"/>
    <s v="Polyline"/>
    <n v="1"/>
    <n v="21095"/>
    <n v="1"/>
    <n v="21095"/>
    <s v="7000 1175345477948"/>
    <n v="1175345477948"/>
    <s v="Little Spokane River"/>
    <n v="200.405"/>
    <n v="474"/>
    <n v="0"/>
    <n v="18.2"/>
    <n v="28.2"/>
    <n v="3647"/>
    <n v="5651"/>
    <n v="2"/>
    <x v="1"/>
    <n v="0.5"/>
    <n v="2826"/>
    <n v="100"/>
    <n v="0.5"/>
    <n v="1824"/>
    <n v="100"/>
    <n v="0"/>
    <n v="1"/>
    <n v="3"/>
    <s v="meandering"/>
    <s v="Oncorhynchus mykiss"/>
    <s v="summer"/>
    <x v="0"/>
    <x v="0"/>
    <x v="1"/>
    <s v="SPMAI-s"/>
    <s v="na"/>
    <s v="na"/>
    <s v="independent"/>
    <s v="extirpated via barriers"/>
    <s v="anthropogenically blocked"/>
    <n v="170103080304"/>
    <s v="Fish Hatchery"/>
    <s v="N"/>
    <s v=" "/>
    <s v="Interior Columbia"/>
    <n v="0"/>
    <n v="219971.48650900001"/>
    <n v="1700285550.02"/>
  </r>
  <r>
    <n v="21096"/>
    <s v="Polyline"/>
    <n v="1"/>
    <n v="21096"/>
    <n v="1"/>
    <n v="21096"/>
    <s v="7200 1175345477948"/>
    <n v="1175345477948"/>
    <s v="Little Spokane River"/>
    <n v="200.1"/>
    <n v="474"/>
    <n v="0"/>
    <n v="18.2"/>
    <n v="28.2"/>
    <n v="3642"/>
    <n v="5643"/>
    <n v="2"/>
    <x v="1"/>
    <n v="0.5"/>
    <n v="2822"/>
    <n v="100"/>
    <n v="0.5"/>
    <n v="1821"/>
    <n v="100"/>
    <n v="0"/>
    <n v="1"/>
    <n v="3"/>
    <s v="meandering"/>
    <s v="Oncorhynchus mykiss"/>
    <s v="summer"/>
    <x v="0"/>
    <x v="0"/>
    <x v="1"/>
    <s v="SPMAI-s"/>
    <s v="na"/>
    <s v="na"/>
    <s v="independent"/>
    <s v="extirpated via barriers"/>
    <s v="anthropogenically blocked"/>
    <n v="170103080304"/>
    <s v="Fish Hatchery"/>
    <s v="N"/>
    <s v=" "/>
    <s v="Interior Columbia"/>
    <n v="0"/>
    <n v="219971.48650900001"/>
    <n v="1700285550.02"/>
  </r>
  <r>
    <n v="21097"/>
    <s v="Polyline"/>
    <n v="1"/>
    <n v="21097"/>
    <n v="1"/>
    <n v="21097"/>
    <s v="7400 1175345477948"/>
    <n v="1175345477948"/>
    <s v="Little Spokane River"/>
    <n v="200.1"/>
    <n v="474"/>
    <n v="0"/>
    <n v="18.2"/>
    <n v="28.2"/>
    <n v="3642"/>
    <n v="5643"/>
    <n v="2"/>
    <x v="1"/>
    <n v="0.5"/>
    <n v="2822"/>
    <n v="100"/>
    <n v="0.5"/>
    <n v="1821"/>
    <n v="100"/>
    <n v="0"/>
    <n v="1"/>
    <n v="3"/>
    <s v="meandering"/>
    <s v="Oncorhynchus mykiss"/>
    <s v="summer"/>
    <x v="0"/>
    <x v="0"/>
    <x v="1"/>
    <s v="SPMAI-s"/>
    <s v="na"/>
    <s v="na"/>
    <s v="independent"/>
    <s v="extirpated via barriers"/>
    <s v="anthropogenically blocked"/>
    <n v="170103080304"/>
    <s v="Fish Hatchery"/>
    <s v="N"/>
    <s v=" "/>
    <s v="Interior Columbia"/>
    <n v="0"/>
    <n v="219971.48650900001"/>
    <n v="1700285550.02"/>
  </r>
  <r>
    <n v="21098"/>
    <s v="Polyline"/>
    <n v="1"/>
    <n v="21098"/>
    <n v="1"/>
    <n v="21098"/>
    <s v="7600 1175345477948"/>
    <n v="1175345477948"/>
    <s v="Little Spokane River"/>
    <n v="200.1"/>
    <n v="474"/>
    <n v="0"/>
    <n v="18.2"/>
    <n v="28.2"/>
    <n v="3642"/>
    <n v="5643"/>
    <n v="2"/>
    <x v="1"/>
    <n v="0.5"/>
    <n v="2822"/>
    <n v="100"/>
    <n v="0.5"/>
    <n v="1821"/>
    <n v="100"/>
    <n v="0"/>
    <n v="1"/>
    <n v="3"/>
    <s v="meandering"/>
    <s v="Oncorhynchus mykiss"/>
    <s v="summer"/>
    <x v="0"/>
    <x v="0"/>
    <x v="1"/>
    <s v="SPMAI-s"/>
    <s v="na"/>
    <s v="na"/>
    <s v="independent"/>
    <s v="extirpated via barriers"/>
    <s v="anthropogenically blocked"/>
    <n v="170103080304"/>
    <s v="Fish Hatchery"/>
    <s v="N"/>
    <s v=" "/>
    <s v="Interior Columbia"/>
    <n v="0"/>
    <n v="219971.48650900001"/>
    <n v="1700285550.02"/>
  </r>
  <r>
    <n v="21099"/>
    <s v="Polyline"/>
    <n v="1"/>
    <n v="21099"/>
    <n v="1"/>
    <n v="21099"/>
    <s v="7800 1175345477948"/>
    <n v="1175345477948"/>
    <s v="Little Spokane River"/>
    <n v="200.1"/>
    <n v="475"/>
    <n v="0"/>
    <n v="18.2"/>
    <n v="28.2"/>
    <n v="3642"/>
    <n v="5643"/>
    <n v="2"/>
    <x v="1"/>
    <n v="0.5"/>
    <n v="2822"/>
    <n v="100"/>
    <n v="0.5"/>
    <n v="1821"/>
    <n v="100"/>
    <n v="0"/>
    <n v="1"/>
    <n v="3"/>
    <s v="meandering"/>
    <s v="Oncorhynchus mykiss"/>
    <s v="summer"/>
    <x v="0"/>
    <x v="0"/>
    <x v="1"/>
    <s v="SPMAI-s"/>
    <s v="na"/>
    <s v="na"/>
    <s v="independent"/>
    <s v="extirpated via barriers"/>
    <s v="anthropogenically blocked"/>
    <n v="170103080304"/>
    <s v="Fish Hatchery"/>
    <s v="N"/>
    <s v=" "/>
    <s v="Interior Columbia"/>
    <n v="0"/>
    <n v="219971.48650900001"/>
    <n v="1700285550.02"/>
  </r>
  <r>
    <n v="21100"/>
    <s v="Polyline"/>
    <n v="1"/>
    <n v="21100"/>
    <n v="1"/>
    <n v="21100"/>
    <s v="8000 1175345477948"/>
    <n v="1175345477948"/>
    <s v="Little Spokane River"/>
    <n v="200.1"/>
    <n v="474"/>
    <n v="0"/>
    <n v="18.2"/>
    <n v="28.2"/>
    <n v="3642"/>
    <n v="5643"/>
    <n v="2"/>
    <x v="1"/>
    <n v="0.5"/>
    <n v="2822"/>
    <n v="100"/>
    <n v="0.5"/>
    <n v="1821"/>
    <n v="100"/>
    <n v="0"/>
    <n v="1"/>
    <n v="3"/>
    <s v="meandering"/>
    <s v="Oncorhynchus mykiss"/>
    <s v="summer"/>
    <x v="0"/>
    <x v="0"/>
    <x v="1"/>
    <s v="SPMAI-s"/>
    <s v="na"/>
    <s v="na"/>
    <s v="independent"/>
    <s v="extirpated via barriers"/>
    <s v="anthropogenically blocked"/>
    <n v="170103080304"/>
    <s v="Fish Hatchery"/>
    <s v="N"/>
    <s v=" "/>
    <s v="Interior Columbia"/>
    <n v="0"/>
    <n v="219971.48650900001"/>
    <n v="1700285550.02"/>
  </r>
  <r>
    <n v="21101"/>
    <s v="Polyline"/>
    <n v="1"/>
    <n v="21101"/>
    <n v="1"/>
    <n v="21101"/>
    <s v="8200 1175345477948"/>
    <n v="1175345477948"/>
    <s v="Little Spokane River"/>
    <n v="200.405"/>
    <n v="474"/>
    <n v="0"/>
    <n v="18.2"/>
    <n v="28.2"/>
    <n v="3642"/>
    <n v="5643"/>
    <n v="2"/>
    <x v="1"/>
    <n v="0.5"/>
    <n v="2822"/>
    <n v="100"/>
    <n v="0.5"/>
    <n v="1821"/>
    <n v="100"/>
    <n v="0"/>
    <n v="1"/>
    <n v="3"/>
    <s v="meandering"/>
    <s v="Oncorhynchus mykiss"/>
    <s v="summer"/>
    <x v="0"/>
    <x v="0"/>
    <x v="1"/>
    <s v="SPMAI-s"/>
    <s v="na"/>
    <s v="na"/>
    <s v="independent"/>
    <s v="extirpated via barriers"/>
    <s v="anthropogenically blocked"/>
    <n v="170103080304"/>
    <s v="Fish Hatchery"/>
    <s v="N"/>
    <s v=" "/>
    <s v="Interior Columbia"/>
    <n v="0"/>
    <n v="219971.48650900001"/>
    <n v="1700285550.02"/>
  </r>
  <r>
    <n v="21102"/>
    <s v="Polyline"/>
    <n v="1"/>
    <n v="21102"/>
    <n v="1"/>
    <n v="21102"/>
    <s v="8400 1175345477948"/>
    <n v="1175345477948"/>
    <s v="Little Spokane River"/>
    <n v="200.1"/>
    <n v="474"/>
    <n v="0"/>
    <n v="18.2"/>
    <n v="28.2"/>
    <n v="3642"/>
    <n v="5643"/>
    <n v="2"/>
    <x v="1"/>
    <n v="0.5"/>
    <n v="2822"/>
    <n v="100"/>
    <n v="0.5"/>
    <n v="1821"/>
    <n v="100"/>
    <n v="0"/>
    <n v="1"/>
    <n v="3"/>
    <s v="meandering"/>
    <s v="Oncorhynchus mykiss"/>
    <s v="summer"/>
    <x v="0"/>
    <x v="0"/>
    <x v="1"/>
    <s v="SPMAI-s"/>
    <s v="na"/>
    <s v="na"/>
    <s v="independent"/>
    <s v="extirpated via barriers"/>
    <s v="anthropogenically blocked"/>
    <n v="170103080304"/>
    <s v="Fish Hatchery"/>
    <s v="N"/>
    <s v=" "/>
    <s v="Interior Columbia"/>
    <n v="0"/>
    <n v="219971.48650900001"/>
    <n v="1700285550.02"/>
  </r>
  <r>
    <n v="21103"/>
    <s v="Polyline"/>
    <n v="1"/>
    <n v="21103"/>
    <n v="1"/>
    <n v="21103"/>
    <s v="8600 1175345477948"/>
    <n v="1175345477948"/>
    <s v="Little Spokane River"/>
    <n v="200.10499999999999"/>
    <n v="474"/>
    <n v="0"/>
    <n v="18.2"/>
    <n v="28.2"/>
    <n v="3642"/>
    <n v="5643"/>
    <n v="2"/>
    <x v="1"/>
    <n v="0.5"/>
    <n v="2822"/>
    <n v="100"/>
    <n v="0.5"/>
    <n v="1821"/>
    <n v="100"/>
    <n v="0"/>
    <n v="1"/>
    <n v="3"/>
    <s v="meandering"/>
    <s v="Oncorhynchus mykiss"/>
    <s v="summer"/>
    <x v="0"/>
    <x v="0"/>
    <x v="1"/>
    <s v="SPMAI-s"/>
    <s v="na"/>
    <s v="na"/>
    <s v="independent"/>
    <s v="extirpated via barriers"/>
    <s v="anthropogenically blocked"/>
    <n v="170103080304"/>
    <s v="Fish Hatchery"/>
    <s v="N"/>
    <s v=" "/>
    <s v="Interior Columbia"/>
    <n v="0"/>
    <n v="219971.48650900001"/>
    <n v="1700285550.02"/>
  </r>
  <r>
    <n v="21104"/>
    <s v="Polyline"/>
    <n v="1"/>
    <n v="21104"/>
    <n v="1"/>
    <n v="21104"/>
    <s v="8800 1175345477948"/>
    <n v="1175345477948"/>
    <s v="Little Spokane River"/>
    <n v="200.10599999999999"/>
    <n v="474"/>
    <n v="0"/>
    <n v="18.2"/>
    <n v="28.2"/>
    <n v="3642"/>
    <n v="5643"/>
    <n v="2"/>
    <x v="1"/>
    <n v="0.5"/>
    <n v="2822"/>
    <n v="100"/>
    <n v="0.5"/>
    <n v="1821"/>
    <n v="100"/>
    <n v="0"/>
    <n v="1"/>
    <n v="3"/>
    <s v="meandering"/>
    <s v="Oncorhynchus mykiss"/>
    <s v="summer"/>
    <x v="0"/>
    <x v="0"/>
    <x v="1"/>
    <s v="SPMAI-s"/>
    <s v="na"/>
    <s v="na"/>
    <s v="independent"/>
    <s v="extirpated via barriers"/>
    <s v="anthropogenically blocked"/>
    <n v="170103080304"/>
    <s v="Fish Hatchery"/>
    <s v="N"/>
    <s v=" "/>
    <s v="Interior Columbia"/>
    <n v="0"/>
    <n v="219971.48650900001"/>
    <n v="1700285550.02"/>
  </r>
  <r>
    <n v="21105"/>
    <s v="Polyline"/>
    <n v="1"/>
    <n v="21105"/>
    <n v="1"/>
    <n v="21105"/>
    <s v="9000 1175345477948"/>
    <n v="1175345477948"/>
    <s v="Little Spokane River"/>
    <n v="200.10499999999999"/>
    <n v="474"/>
    <n v="0"/>
    <n v="18.2"/>
    <n v="28.2"/>
    <n v="3642"/>
    <n v="5643"/>
    <n v="2"/>
    <x v="1"/>
    <n v="0.5"/>
    <n v="2822"/>
    <n v="100"/>
    <n v="0.5"/>
    <n v="1821"/>
    <n v="100"/>
    <n v="0"/>
    <n v="1"/>
    <n v="3"/>
    <s v="meandering"/>
    <s v="Oncorhynchus mykiss"/>
    <s v="summer"/>
    <x v="0"/>
    <x v="0"/>
    <x v="1"/>
    <s v="SPMAI-s"/>
    <s v="na"/>
    <s v="na"/>
    <s v="independent"/>
    <s v="extirpated via barriers"/>
    <s v="anthropogenically blocked"/>
    <n v="170103080304"/>
    <s v="Fish Hatchery"/>
    <s v="N"/>
    <s v=" "/>
    <s v="Interior Columbia"/>
    <n v="0"/>
    <n v="219971.48650900001"/>
    <n v="1700285550.02"/>
  </r>
  <r>
    <n v="21106"/>
    <s v="Polyline"/>
    <n v="1"/>
    <n v="21106"/>
    <n v="1"/>
    <n v="21106"/>
    <s v="9200 1175345477948"/>
    <n v="1175345477948"/>
    <s v="Little Spokane River"/>
    <n v="200.09200000000001"/>
    <n v="474"/>
    <n v="0"/>
    <n v="18.2"/>
    <n v="28.2"/>
    <n v="3642"/>
    <n v="5643"/>
    <n v="2"/>
    <x v="1"/>
    <n v="0.5"/>
    <n v="2822"/>
    <n v="100"/>
    <n v="0.5"/>
    <n v="1821"/>
    <n v="100"/>
    <n v="0"/>
    <n v="1"/>
    <n v="3"/>
    <s v="meandering"/>
    <s v="Oncorhynchus mykiss"/>
    <s v="summer"/>
    <x v="0"/>
    <x v="0"/>
    <x v="1"/>
    <s v="SPMAI-s"/>
    <s v="na"/>
    <s v="na"/>
    <s v="independent"/>
    <s v="extirpated via barriers"/>
    <s v="anthropogenically blocked"/>
    <n v="170103080304"/>
    <s v="Fish Hatchery"/>
    <s v="N"/>
    <s v=" "/>
    <s v="Interior Columbia"/>
    <n v="0"/>
    <n v="219971.48650900001"/>
    <n v="1700285550.02"/>
  </r>
  <r>
    <n v="21107"/>
    <s v="Polyline"/>
    <n v="1"/>
    <n v="21107"/>
    <n v="1"/>
    <n v="21107"/>
    <s v="9400 1175345477948"/>
    <n v="1175345477948"/>
    <s v="Little Spokane River"/>
    <n v="200.39699999999999"/>
    <n v="474"/>
    <n v="0"/>
    <n v="18.2"/>
    <n v="28.2"/>
    <n v="3647"/>
    <n v="5651"/>
    <n v="2"/>
    <x v="1"/>
    <n v="0.5"/>
    <n v="2826"/>
    <n v="100"/>
    <n v="0.5"/>
    <n v="1824"/>
    <n v="100"/>
    <n v="0"/>
    <n v="1"/>
    <n v="3"/>
    <s v="meandering"/>
    <s v="Oncorhynchus mykiss"/>
    <s v="summer"/>
    <x v="0"/>
    <x v="0"/>
    <x v="1"/>
    <s v="SPMAI-s"/>
    <s v="na"/>
    <s v="na"/>
    <s v="independent"/>
    <s v="extirpated via barriers"/>
    <s v="anthropogenically blocked"/>
    <n v="170103080304"/>
    <s v="Fish Hatchery"/>
    <s v="N"/>
    <s v=" "/>
    <s v="Interior Columbia"/>
    <n v="0"/>
    <n v="219971.48650900001"/>
    <n v="1700285550.02"/>
  </r>
  <r>
    <n v="21109"/>
    <s v="Polyline"/>
    <n v="1"/>
    <n v="21109"/>
    <n v="1"/>
    <n v="21109"/>
    <s v="9800 1175345477948"/>
    <n v="1175345477948"/>
    <s v="Little Spokane River"/>
    <n v="200.09200000000001"/>
    <n v="475"/>
    <n v="0"/>
    <n v="18.2"/>
    <n v="28.2"/>
    <n v="3642"/>
    <n v="5643"/>
    <n v="2"/>
    <x v="1"/>
    <n v="0.5"/>
    <n v="2822"/>
    <n v="100"/>
    <n v="0.5"/>
    <n v="1821"/>
    <n v="100"/>
    <n v="0"/>
    <n v="1"/>
    <n v="3"/>
    <s v="meandering"/>
    <s v="Oncorhynchus mykiss"/>
    <s v="summer"/>
    <x v="0"/>
    <x v="0"/>
    <x v="1"/>
    <s v="SPMAI-s"/>
    <s v="na"/>
    <s v="na"/>
    <s v="independent"/>
    <s v="extirpated via barriers"/>
    <s v="anthropogenically blocked"/>
    <n v="170103080304"/>
    <s v="Fish Hatchery"/>
    <s v="N"/>
    <s v=" "/>
    <s v="Interior Columbia"/>
    <n v="0"/>
    <n v="219971.48650900001"/>
    <n v="1700285550.02"/>
  </r>
  <r>
    <n v="21110"/>
    <s v="Polyline"/>
    <n v="1"/>
    <n v="21110"/>
    <n v="1"/>
    <n v="21110"/>
    <s v="10000 1175345477948"/>
    <n v="1175345477948"/>
    <s v="Little Spokane River"/>
    <n v="200.09200000000001"/>
    <n v="474"/>
    <n v="0"/>
    <n v="18.2"/>
    <n v="28.2"/>
    <n v="3642"/>
    <n v="5643"/>
    <n v="2"/>
    <x v="1"/>
    <n v="0.5"/>
    <n v="2822"/>
    <n v="100"/>
    <n v="0.5"/>
    <n v="1821"/>
    <n v="100"/>
    <n v="0"/>
    <n v="1"/>
    <n v="3"/>
    <s v="meandering"/>
    <s v="Oncorhynchus mykiss"/>
    <s v="summer"/>
    <x v="0"/>
    <x v="0"/>
    <x v="1"/>
    <s v="SPMAI-s"/>
    <s v="na"/>
    <s v="na"/>
    <s v="independent"/>
    <s v="extirpated via barriers"/>
    <s v="anthropogenically blocked"/>
    <n v="170103080304"/>
    <s v="Fish Hatchery"/>
    <s v="N"/>
    <s v=" "/>
    <s v="Interior Columbia"/>
    <n v="0"/>
    <n v="219971.48650900001"/>
    <n v="1700285550.02"/>
  </r>
  <r>
    <n v="21111"/>
    <s v="Polyline"/>
    <n v="1"/>
    <n v="21111"/>
    <n v="1"/>
    <n v="21111"/>
    <s v="10200 1175345477948"/>
    <n v="1175345477948"/>
    <s v="Little Spokane River"/>
    <n v="200.09200000000001"/>
    <n v="474"/>
    <n v="0"/>
    <n v="18.2"/>
    <n v="28.2"/>
    <n v="3642"/>
    <n v="5643"/>
    <n v="2"/>
    <x v="1"/>
    <n v="0.5"/>
    <n v="2822"/>
    <n v="100"/>
    <n v="0.5"/>
    <n v="1821"/>
    <n v="100"/>
    <n v="0"/>
    <n v="1"/>
    <n v="3"/>
    <s v="meandering"/>
    <s v="Oncorhynchus mykiss"/>
    <s v="summer"/>
    <x v="0"/>
    <x v="0"/>
    <x v="1"/>
    <s v="SPMAI-s"/>
    <s v="na"/>
    <s v="na"/>
    <s v="independent"/>
    <s v="extirpated via barriers"/>
    <s v="anthropogenically blocked"/>
    <n v="170103080304"/>
    <s v="Fish Hatchery"/>
    <s v="N"/>
    <s v=" "/>
    <s v="Interior Columbia"/>
    <n v="0"/>
    <n v="219971.48650900001"/>
    <n v="1700285550.02"/>
  </r>
  <r>
    <n v="21112"/>
    <s v="Polyline"/>
    <n v="1"/>
    <n v="21112"/>
    <n v="1"/>
    <n v="21112"/>
    <s v="10400 1175345477948"/>
    <n v="1175345477948"/>
    <s v="Little Spokane River"/>
    <n v="200.09200000000001"/>
    <n v="474"/>
    <n v="0"/>
    <n v="18.2"/>
    <n v="28.2"/>
    <n v="3642"/>
    <n v="5643"/>
    <n v="2"/>
    <x v="1"/>
    <n v="0.5"/>
    <n v="2822"/>
    <n v="100"/>
    <n v="0.5"/>
    <n v="1821"/>
    <n v="100"/>
    <n v="0"/>
    <n v="1"/>
    <n v="3"/>
    <s v="meandering"/>
    <s v="Oncorhynchus mykiss"/>
    <s v="summer"/>
    <x v="0"/>
    <x v="0"/>
    <x v="1"/>
    <s v="SPMAI-s"/>
    <s v="na"/>
    <s v="na"/>
    <s v="independent"/>
    <s v="extirpated via barriers"/>
    <s v="anthropogenically blocked"/>
    <n v="170103080304"/>
    <s v="Fish Hatchery"/>
    <s v="N"/>
    <s v=" "/>
    <s v="Interior Columbia"/>
    <n v="0"/>
    <n v="219971.48650900001"/>
    <n v="1700285550.02"/>
  </r>
  <r>
    <n v="21113"/>
    <s v="Polyline"/>
    <n v="1"/>
    <n v="21113"/>
    <n v="1"/>
    <n v="21113"/>
    <s v="10600 1175345477948"/>
    <n v="1175345477948"/>
    <s v="Little Spokane River"/>
    <n v="200.09200000000001"/>
    <n v="474"/>
    <n v="0"/>
    <n v="18.2"/>
    <n v="28.2"/>
    <n v="3642"/>
    <n v="5643"/>
    <n v="2"/>
    <x v="1"/>
    <n v="0.5"/>
    <n v="2822"/>
    <n v="100"/>
    <n v="0.5"/>
    <n v="1821"/>
    <n v="100"/>
    <n v="0"/>
    <n v="1"/>
    <n v="3"/>
    <s v="meandering"/>
    <s v="Oncorhynchus mykiss"/>
    <s v="summer"/>
    <x v="0"/>
    <x v="0"/>
    <x v="1"/>
    <s v="SPMAI-s"/>
    <s v="na"/>
    <s v="na"/>
    <s v="independent"/>
    <s v="extirpated via barriers"/>
    <s v="anthropogenically blocked"/>
    <n v="170103080304"/>
    <s v="Fish Hatchery"/>
    <s v="N"/>
    <s v=" "/>
    <s v="Interior Columbia"/>
    <n v="0"/>
    <n v="219971.48650900001"/>
    <n v="1700285550.02"/>
  </r>
  <r>
    <n v="21114"/>
    <s v="Polyline"/>
    <n v="1"/>
    <n v="21114"/>
    <n v="1"/>
    <n v="21114"/>
    <s v="10800 1175345477948"/>
    <n v="1175345477948"/>
    <s v="Little Spokane River"/>
    <n v="200.39699999999999"/>
    <n v="476"/>
    <n v="0"/>
    <n v="18.2"/>
    <n v="28.2"/>
    <n v="3647"/>
    <n v="5651"/>
    <n v="2"/>
    <x v="1"/>
    <n v="0.5"/>
    <n v="2826"/>
    <n v="100"/>
    <n v="0.5"/>
    <n v="1824"/>
    <n v="100"/>
    <n v="0"/>
    <n v="1"/>
    <n v="3"/>
    <s v="meandering"/>
    <s v="Oncorhynchus mykiss"/>
    <s v="summer"/>
    <x v="0"/>
    <x v="0"/>
    <x v="1"/>
    <s v="SPMAI-s"/>
    <s v="na"/>
    <s v="na"/>
    <s v="independent"/>
    <s v="extirpated via barriers"/>
    <s v="anthropogenically blocked"/>
    <n v="170103080304"/>
    <s v="Fish Hatchery"/>
    <s v="N"/>
    <s v=" "/>
    <s v="Interior Columbia"/>
    <n v="0"/>
    <n v="219971.48650900001"/>
    <n v="1700285550.02"/>
  </r>
  <r>
    <n v="21115"/>
    <s v="Polyline"/>
    <n v="1"/>
    <n v="21115"/>
    <n v="1"/>
    <n v="21115"/>
    <s v="11000 1175345477948"/>
    <n v="1175345477948"/>
    <s v="Little Spokane River"/>
    <n v="200.09200000000001"/>
    <n v="474"/>
    <n v="0"/>
    <n v="18.2"/>
    <n v="28.2"/>
    <n v="3642"/>
    <n v="5643"/>
    <n v="2"/>
    <x v="1"/>
    <n v="0.5"/>
    <n v="2822"/>
    <n v="100"/>
    <n v="0.5"/>
    <n v="1821"/>
    <n v="100"/>
    <n v="0"/>
    <n v="1"/>
    <n v="3"/>
    <s v="meandering"/>
    <s v="Oncorhynchus mykiss"/>
    <s v="summer"/>
    <x v="0"/>
    <x v="0"/>
    <x v="1"/>
    <s v="SPMAI-s"/>
    <s v="na"/>
    <s v="na"/>
    <s v="independent"/>
    <s v="extirpated via barriers"/>
    <s v="anthropogenically blocked"/>
    <n v="170103080304"/>
    <s v="Fish Hatchery"/>
    <s v="N"/>
    <s v=" "/>
    <s v="Interior Columbia"/>
    <n v="0"/>
    <n v="219971.48650900001"/>
    <n v="1700285550.02"/>
  </r>
  <r>
    <n v="21116"/>
    <s v="Polyline"/>
    <n v="1"/>
    <n v="21116"/>
    <n v="1"/>
    <n v="21116"/>
    <s v="11200 1175345477948"/>
    <n v="1175345477948"/>
    <s v="Little Spokane River"/>
    <n v="200.09200000000001"/>
    <n v="474"/>
    <n v="0"/>
    <n v="18.2"/>
    <n v="28.2"/>
    <n v="3642"/>
    <n v="5643"/>
    <n v="2"/>
    <x v="1"/>
    <n v="0.5"/>
    <n v="2822"/>
    <n v="100"/>
    <n v="0.5"/>
    <n v="1821"/>
    <n v="100"/>
    <n v="0"/>
    <n v="1"/>
    <n v="3"/>
    <s v="meandering"/>
    <s v="Oncorhynchus mykiss"/>
    <s v="summer"/>
    <x v="0"/>
    <x v="0"/>
    <x v="1"/>
    <s v="SPMAI-s"/>
    <s v="na"/>
    <s v="na"/>
    <s v="independent"/>
    <s v="extirpated via barriers"/>
    <s v="anthropogenically blocked"/>
    <n v="170103080304"/>
    <s v="Fish Hatchery"/>
    <s v="N"/>
    <s v=" "/>
    <s v="Interior Columbia"/>
    <n v="0"/>
    <n v="219971.48650900001"/>
    <n v="1700285550.02"/>
  </r>
  <r>
    <n v="21117"/>
    <s v="Polyline"/>
    <n v="1"/>
    <n v="21117"/>
    <n v="1"/>
    <n v="21117"/>
    <s v="11400 1175345477948"/>
    <n v="1175345477948"/>
    <s v="Little Spokane River"/>
    <n v="200.09200000000001"/>
    <n v="474"/>
    <n v="0"/>
    <n v="18.2"/>
    <n v="28.2"/>
    <n v="3642"/>
    <n v="5643"/>
    <n v="2"/>
    <x v="1"/>
    <n v="0.5"/>
    <n v="2822"/>
    <n v="100"/>
    <n v="0"/>
    <n v="1821"/>
    <n v="100"/>
    <n v="0"/>
    <n v="1"/>
    <n v="3"/>
    <s v="meandering"/>
    <s v="Oncorhynchus mykiss"/>
    <s v="summer"/>
    <x v="0"/>
    <x v="0"/>
    <x v="1"/>
    <s v="SPMAI-s"/>
    <s v="na"/>
    <s v="na"/>
    <s v="independent"/>
    <s v="extirpated via barriers"/>
    <s v="anthropogenically blocked"/>
    <n v="170103080304"/>
    <s v="Fish Hatchery"/>
    <s v="N"/>
    <s v=" "/>
    <s v="Interior Columbia"/>
    <n v="0"/>
    <n v="219971.48650900001"/>
    <n v="1700285550.02"/>
  </r>
  <r>
    <n v="21118"/>
    <s v="Polyline"/>
    <n v="1"/>
    <n v="21118"/>
    <n v="1"/>
    <n v="21118"/>
    <s v="11600 1175345477948"/>
    <n v="1175345477948"/>
    <s v="Little Spokane River"/>
    <n v="200.09200000000001"/>
    <n v="474"/>
    <n v="0"/>
    <n v="18.2"/>
    <n v="28.2"/>
    <n v="3642"/>
    <n v="5643"/>
    <n v="2"/>
    <x v="1"/>
    <n v="0.5"/>
    <n v="2822"/>
    <n v="100"/>
    <n v="0.5"/>
    <n v="1821"/>
    <n v="100"/>
    <n v="0"/>
    <n v="1"/>
    <n v="3"/>
    <s v="meandering"/>
    <s v="Oncorhynchus mykiss"/>
    <s v="summer"/>
    <x v="0"/>
    <x v="0"/>
    <x v="1"/>
    <s v="SPMAI-s"/>
    <s v="na"/>
    <s v="na"/>
    <s v="independent"/>
    <s v="extirpated via barriers"/>
    <s v="anthropogenically blocked"/>
    <n v="170103080304"/>
    <s v="Fish Hatchery"/>
    <s v="N"/>
    <s v=" "/>
    <s v="Interior Columbia"/>
    <n v="0"/>
    <n v="219971.48650900001"/>
    <n v="1700285550.02"/>
  </r>
  <r>
    <n v="21119"/>
    <s v="Polyline"/>
    <n v="1"/>
    <n v="21119"/>
    <n v="1"/>
    <n v="21119"/>
    <s v="11800 1175345477948"/>
    <n v="1175345477948"/>
    <s v="Little Spokane River"/>
    <n v="200.09200000000001"/>
    <n v="474"/>
    <n v="5.0000000000000001E-3"/>
    <n v="18.2"/>
    <n v="28.2"/>
    <n v="3642"/>
    <n v="5643"/>
    <n v="2"/>
    <x v="1"/>
    <n v="0.5"/>
    <n v="2822"/>
    <n v="100"/>
    <n v="0.5"/>
    <n v="1821"/>
    <n v="100"/>
    <n v="0"/>
    <n v="1"/>
    <n v="3"/>
    <s v="meandering"/>
    <s v="Oncorhynchus mykiss"/>
    <s v="summer"/>
    <x v="0"/>
    <x v="0"/>
    <x v="1"/>
    <s v="SPMAI-s"/>
    <s v="na"/>
    <s v="na"/>
    <s v="independent"/>
    <s v="extirpated via barriers"/>
    <s v="anthropogenically blocked"/>
    <n v="170103080304"/>
    <s v="Fish Hatchery"/>
    <s v="N"/>
    <s v=" "/>
    <s v="Interior Columbia"/>
    <n v="0"/>
    <n v="219971.48650900001"/>
    <n v="1700285550.02"/>
  </r>
  <r>
    <n v="21120"/>
    <s v="Polyline"/>
    <n v="1"/>
    <n v="21120"/>
    <n v="1"/>
    <n v="21120"/>
    <s v="12000 1175345477948"/>
    <n v="1175345477948"/>
    <s v="Little Spokane River"/>
    <n v="200.39699999999999"/>
    <n v="475"/>
    <n v="0"/>
    <n v="18.2"/>
    <n v="28.2"/>
    <n v="3647"/>
    <n v="5651"/>
    <n v="2"/>
    <x v="1"/>
    <n v="0.5"/>
    <n v="2826"/>
    <n v="100"/>
    <n v="0.5"/>
    <n v="1824"/>
    <n v="100"/>
    <n v="0"/>
    <n v="1"/>
    <n v="3"/>
    <s v="meandering"/>
    <s v="Oncorhynchus mykiss"/>
    <s v="summer"/>
    <x v="0"/>
    <x v="0"/>
    <x v="1"/>
    <s v="SPMAI-s"/>
    <s v="na"/>
    <s v="na"/>
    <s v="independent"/>
    <s v="extirpated via barriers"/>
    <s v="anthropogenically blocked"/>
    <n v="170103080304"/>
    <s v="Fish Hatchery"/>
    <s v="N"/>
    <s v=" "/>
    <s v="Interior Columbia"/>
    <n v="0"/>
    <n v="219971.48650900001"/>
    <n v="1700285550.02"/>
  </r>
  <r>
    <n v="21121"/>
    <s v="Polyline"/>
    <n v="1"/>
    <n v="21121"/>
    <n v="1"/>
    <n v="21121"/>
    <s v="12200 1175345477948"/>
    <n v="1175345477948"/>
    <s v="Little Spokane River"/>
    <n v="200.09200000000001"/>
    <n v="475"/>
    <n v="0"/>
    <n v="18.100000000000001"/>
    <n v="28.2"/>
    <n v="3622"/>
    <n v="5643"/>
    <n v="2"/>
    <x v="1"/>
    <n v="0.5"/>
    <n v="2822"/>
    <n v="100"/>
    <n v="0.5"/>
    <n v="1811"/>
    <n v="100"/>
    <n v="0"/>
    <n v="1"/>
    <n v="3"/>
    <s v="meandering"/>
    <s v="Oncorhynchus mykiss"/>
    <s v="summer"/>
    <x v="0"/>
    <x v="0"/>
    <x v="1"/>
    <s v="SPMAI-s"/>
    <s v="na"/>
    <s v="na"/>
    <s v="independent"/>
    <s v="extirpated via barriers"/>
    <s v="anthropogenically blocked"/>
    <n v="170103080304"/>
    <s v="Fish Hatchery"/>
    <s v="N"/>
    <s v=" "/>
    <s v="Interior Columbia"/>
    <n v="0"/>
    <n v="219971.48650900001"/>
    <n v="1700285550.02"/>
  </r>
  <r>
    <n v="21122"/>
    <s v="Polyline"/>
    <n v="1"/>
    <n v="21122"/>
    <n v="1"/>
    <n v="21122"/>
    <s v="12400 1175345477948"/>
    <n v="1175345477948"/>
    <s v="Little Spokane River"/>
    <n v="200.09200000000001"/>
    <n v="476"/>
    <n v="0"/>
    <n v="18.100000000000001"/>
    <n v="28.2"/>
    <n v="3622"/>
    <n v="5643"/>
    <n v="2"/>
    <x v="1"/>
    <n v="0.5"/>
    <n v="2822"/>
    <n v="100"/>
    <n v="0.5"/>
    <n v="1811"/>
    <n v="100"/>
    <n v="0"/>
    <n v="1"/>
    <n v="3"/>
    <s v="meandering"/>
    <s v="Oncorhynchus mykiss"/>
    <s v="summer"/>
    <x v="0"/>
    <x v="0"/>
    <x v="1"/>
    <s v="SPMAI-s"/>
    <s v="na"/>
    <s v="na"/>
    <s v="independent"/>
    <s v="extirpated via barriers"/>
    <s v="anthropogenically blocked"/>
    <n v="170103080304"/>
    <s v="Fish Hatchery"/>
    <s v="N"/>
    <s v=" "/>
    <s v="Interior Columbia"/>
    <n v="0"/>
    <n v="219971.48650900001"/>
    <n v="1700285550.02"/>
  </r>
  <r>
    <n v="21124"/>
    <s v="Polyline"/>
    <n v="1"/>
    <n v="21124"/>
    <n v="1"/>
    <n v="21124"/>
    <s v="12800 1175345477948"/>
    <n v="1175345477948"/>
    <s v="Little Spokane River"/>
    <n v="200.09200000000001"/>
    <n v="477"/>
    <n v="0"/>
    <n v="18.100000000000001"/>
    <n v="28.2"/>
    <n v="3622"/>
    <n v="5643"/>
    <n v="2"/>
    <x v="1"/>
    <n v="0.5"/>
    <n v="2822"/>
    <n v="100"/>
    <n v="0.5"/>
    <n v="1811"/>
    <n v="100"/>
    <n v="0"/>
    <n v="0"/>
    <n v="3"/>
    <s v="meandering"/>
    <s v="Oncorhynchus mykiss"/>
    <s v="summer"/>
    <x v="0"/>
    <x v="0"/>
    <x v="1"/>
    <s v="SPMAI-s"/>
    <s v="na"/>
    <s v="na"/>
    <s v="independent"/>
    <s v="extirpated via barriers"/>
    <s v="anthropogenically blocked"/>
    <n v="170103080304"/>
    <s v="Fish Hatchery"/>
    <s v="N"/>
    <s v=" "/>
    <s v="Interior Columbia"/>
    <n v="0"/>
    <n v="219971.48650900001"/>
    <n v="1700285550.02"/>
  </r>
  <r>
    <n v="21126"/>
    <s v="Polyline"/>
    <n v="1"/>
    <n v="21126"/>
    <n v="1"/>
    <n v="21126"/>
    <s v="13200 1175345477948"/>
    <n v="1175345477948"/>
    <s v="Little Spokane River"/>
    <n v="200.39699999999999"/>
    <n v="475"/>
    <n v="0"/>
    <n v="18.100000000000001"/>
    <n v="28.2"/>
    <n v="3627"/>
    <n v="5651"/>
    <n v="2"/>
    <x v="1"/>
    <n v="0.5"/>
    <n v="2826"/>
    <n v="100"/>
    <n v="0.5"/>
    <n v="1814"/>
    <n v="100"/>
    <n v="0"/>
    <n v="0"/>
    <n v="3"/>
    <s v="meandering"/>
    <s v="Oncorhynchus mykiss"/>
    <s v="summer"/>
    <x v="0"/>
    <x v="0"/>
    <x v="1"/>
    <s v="SPMAI-s"/>
    <s v="na"/>
    <s v="na"/>
    <s v="independent"/>
    <s v="extirpated via barriers"/>
    <s v="anthropogenically blocked"/>
    <n v="170103080304"/>
    <s v="Fish Hatchery"/>
    <s v="N"/>
    <s v=" "/>
    <s v="Interior Columbia"/>
    <n v="0"/>
    <n v="219971.48650900001"/>
    <n v="1700285550.02"/>
  </r>
  <r>
    <n v="21127"/>
    <s v="Polyline"/>
    <n v="1"/>
    <n v="21127"/>
    <n v="1"/>
    <n v="21127"/>
    <s v="13400 1175345477948"/>
    <n v="1175345477948"/>
    <s v="Little Spokane River"/>
    <n v="200.09200000000001"/>
    <n v="474"/>
    <n v="0"/>
    <n v="18.100000000000001"/>
    <n v="28.2"/>
    <n v="3622"/>
    <n v="5643"/>
    <n v="2"/>
    <x v="1"/>
    <n v="0.5"/>
    <n v="2822"/>
    <n v="100"/>
    <n v="0.5"/>
    <n v="1811"/>
    <n v="100"/>
    <n v="0"/>
    <n v="0"/>
    <n v="3"/>
    <s v="meandering"/>
    <s v="Oncorhynchus mykiss"/>
    <s v="summer"/>
    <x v="0"/>
    <x v="0"/>
    <x v="1"/>
    <s v="SPMAI-s"/>
    <s v="na"/>
    <s v="na"/>
    <s v="independent"/>
    <s v="extirpated via barriers"/>
    <s v="anthropogenically blocked"/>
    <n v="170103080304"/>
    <s v="Fish Hatchery"/>
    <s v="N"/>
    <s v=" "/>
    <s v="Interior Columbia"/>
    <n v="0"/>
    <n v="219971.48650900001"/>
    <n v="1700285550.02"/>
  </r>
  <r>
    <n v="21128"/>
    <s v="Polyline"/>
    <n v="1"/>
    <n v="21128"/>
    <n v="1"/>
    <n v="21128"/>
    <s v="13600 1175345477948"/>
    <n v="1175345477948"/>
    <s v="Little Spokane River"/>
    <n v="200.09200000000001"/>
    <n v="475"/>
    <n v="0"/>
    <n v="18.100000000000001"/>
    <n v="28.2"/>
    <n v="3622"/>
    <n v="5643"/>
    <n v="2"/>
    <x v="1"/>
    <n v="0.5"/>
    <n v="2822"/>
    <n v="100"/>
    <n v="0.5"/>
    <n v="1811"/>
    <n v="100"/>
    <n v="0"/>
    <n v="0"/>
    <n v="3"/>
    <s v="meandering"/>
    <s v="Oncorhynchus mykiss"/>
    <s v="summer"/>
    <x v="0"/>
    <x v="0"/>
    <x v="1"/>
    <s v="SPMAI-s"/>
    <s v="na"/>
    <s v="na"/>
    <s v="independent"/>
    <s v="extirpated via barriers"/>
    <s v="anthropogenically blocked"/>
    <n v="170103080304"/>
    <s v="Fish Hatchery"/>
    <s v="N"/>
    <s v=" "/>
    <s v="Interior Columbia"/>
    <n v="0"/>
    <n v="219971.48650900001"/>
    <n v="1700285550.02"/>
  </r>
  <r>
    <n v="21129"/>
    <s v="Polyline"/>
    <n v="1"/>
    <n v="21129"/>
    <n v="1"/>
    <n v="21129"/>
    <s v="13800 1175345477948"/>
    <n v="1175345477948"/>
    <s v="Little Spokane River"/>
    <n v="200.09200000000001"/>
    <n v="476"/>
    <n v="0"/>
    <n v="18.2"/>
    <n v="28.2"/>
    <n v="3642"/>
    <n v="5643"/>
    <n v="2"/>
    <x v="1"/>
    <n v="0.5"/>
    <n v="2822"/>
    <n v="100"/>
    <n v="0.5"/>
    <n v="1821"/>
    <n v="100"/>
    <n v="0"/>
    <n v="0"/>
    <n v="3"/>
    <s v="meandering"/>
    <s v="Oncorhynchus mykiss"/>
    <s v="summer"/>
    <x v="0"/>
    <x v="0"/>
    <x v="1"/>
    <s v="SPMAI-s"/>
    <s v="na"/>
    <s v="na"/>
    <s v="independent"/>
    <s v="extirpated via barriers"/>
    <s v="anthropogenically blocked"/>
    <n v="170103080304"/>
    <s v="Fish Hatchery"/>
    <s v="N"/>
    <s v=" "/>
    <s v="Interior Columbia"/>
    <n v="0"/>
    <n v="219971.48650900001"/>
    <n v="1700285550.02"/>
  </r>
  <r>
    <n v="21131"/>
    <s v="Polyline"/>
    <n v="1"/>
    <n v="21131"/>
    <n v="1"/>
    <n v="21131"/>
    <s v="14200 1175345477948"/>
    <n v="1175345477948"/>
    <s v="Little Spokane River"/>
    <n v="200.102"/>
    <n v="476"/>
    <n v="5.0000000000000001E-3"/>
    <n v="18.100000000000001"/>
    <n v="28.1"/>
    <n v="3622"/>
    <n v="5623"/>
    <n v="2"/>
    <x v="1"/>
    <n v="0.5"/>
    <n v="2812"/>
    <n v="100"/>
    <n v="0.5"/>
    <n v="1811"/>
    <n v="100"/>
    <n v="0"/>
    <n v="0"/>
    <n v="3"/>
    <s v="meandering"/>
    <s v="Oncorhynchus mykiss"/>
    <s v="summer"/>
    <x v="0"/>
    <x v="0"/>
    <x v="1"/>
    <s v="SPMAI-s"/>
    <s v="na"/>
    <s v="na"/>
    <s v="independent"/>
    <s v="extirpated via barriers"/>
    <s v="anthropogenically blocked"/>
    <n v="170103080304"/>
    <s v="Fish Hatchery"/>
    <s v="N"/>
    <s v=" "/>
    <s v="Interior Columbia"/>
    <n v="0"/>
    <n v="219971.48650900001"/>
    <n v="1700285550.02"/>
  </r>
  <r>
    <n v="21133"/>
    <s v="Polyline"/>
    <n v="1"/>
    <n v="21133"/>
    <n v="1"/>
    <n v="21133"/>
    <s v="14600 1175345477948"/>
    <n v="1175345477948"/>
    <s v="Little Spokane River"/>
    <n v="200.102"/>
    <n v="476"/>
    <n v="5.0000000000000001E-3"/>
    <n v="18.100000000000001"/>
    <n v="28.1"/>
    <n v="3627"/>
    <n v="5631"/>
    <n v="2"/>
    <x v="1"/>
    <n v="0.5"/>
    <n v="2812"/>
    <n v="100"/>
    <n v="0.5"/>
    <n v="1811"/>
    <n v="100"/>
    <n v="0"/>
    <n v="1"/>
    <n v="3"/>
    <s v="meandering"/>
    <s v="Oncorhynchus mykiss"/>
    <s v="summer"/>
    <x v="0"/>
    <x v="0"/>
    <x v="1"/>
    <s v="SPMAI-s"/>
    <s v="na"/>
    <s v="na"/>
    <s v="independent"/>
    <s v="extirpated via barriers"/>
    <s v="anthropogenically blocked"/>
    <n v="170103080304"/>
    <s v="Fish Hatchery"/>
    <s v="N"/>
    <s v=" "/>
    <s v="Interior Columbia"/>
    <n v="0"/>
    <n v="219971.48650900001"/>
    <n v="1700285550.02"/>
  </r>
  <r>
    <n v="21134"/>
    <s v="Polyline"/>
    <n v="1"/>
    <n v="21134"/>
    <n v="1"/>
    <n v="21134"/>
    <s v="14800 1175345477948"/>
    <n v="1175345477948"/>
    <s v="Little Spokane River"/>
    <n v="200.102"/>
    <n v="475"/>
    <n v="0"/>
    <n v="18.100000000000001"/>
    <n v="28.1"/>
    <n v="3622"/>
    <n v="5623"/>
    <n v="2"/>
    <x v="1"/>
    <n v="0.5"/>
    <n v="2812"/>
    <n v="100"/>
    <n v="0.5"/>
    <n v="1811"/>
    <n v="100"/>
    <n v="0"/>
    <n v="1"/>
    <n v="3"/>
    <s v="meandering"/>
    <s v="Oncorhynchus mykiss"/>
    <s v="summer"/>
    <x v="0"/>
    <x v="0"/>
    <x v="1"/>
    <s v="SPMAI-s"/>
    <s v="na"/>
    <s v="na"/>
    <s v="independent"/>
    <s v="extirpated via barriers"/>
    <s v="anthropogenically blocked"/>
    <n v="170103080304"/>
    <s v="Fish Hatchery"/>
    <s v="N"/>
    <s v=" "/>
    <s v="Interior Columbia"/>
    <n v="0"/>
    <n v="219971.48650900001"/>
    <n v="1700285550.02"/>
  </r>
  <r>
    <n v="21135"/>
    <s v="Polyline"/>
    <n v="1"/>
    <n v="21135"/>
    <n v="1"/>
    <n v="21135"/>
    <s v="15000 1175345477948"/>
    <n v="1175345477948"/>
    <s v="Little Spokane River"/>
    <n v="200.102"/>
    <n v="475"/>
    <n v="5.0000000000000001E-3"/>
    <n v="18.100000000000001"/>
    <n v="28.1"/>
    <n v="3622"/>
    <n v="5623"/>
    <n v="2"/>
    <x v="1"/>
    <n v="0.5"/>
    <n v="2812"/>
    <n v="100"/>
    <n v="0.5"/>
    <n v="1811"/>
    <n v="100"/>
    <n v="0"/>
    <n v="1"/>
    <n v="3"/>
    <s v="meandering"/>
    <s v="Oncorhynchus mykiss"/>
    <s v="summer"/>
    <x v="0"/>
    <x v="0"/>
    <x v="1"/>
    <s v="SPMAI-s"/>
    <s v="na"/>
    <s v="na"/>
    <s v="independent"/>
    <s v="extirpated via barriers"/>
    <s v="anthropogenically blocked"/>
    <n v="170103080304"/>
    <s v="Fish Hatchery"/>
    <s v="N"/>
    <s v=" "/>
    <s v="Interior Columbia"/>
    <n v="0"/>
    <n v="219971.48650900001"/>
    <n v="1700285550.02"/>
  </r>
  <r>
    <n v="21136"/>
    <s v="Polyline"/>
    <n v="1"/>
    <n v="21136"/>
    <n v="1"/>
    <n v="21136"/>
    <s v="15200 1175345477948"/>
    <n v="1175345477948"/>
    <s v="Little Spokane River"/>
    <n v="200.102"/>
    <n v="475"/>
    <n v="5.0000000000000001E-3"/>
    <n v="18.100000000000001"/>
    <n v="28.1"/>
    <n v="3622"/>
    <n v="5623"/>
    <n v="2"/>
    <x v="1"/>
    <n v="0.5"/>
    <n v="2812"/>
    <n v="100"/>
    <n v="0.5"/>
    <n v="1811"/>
    <n v="100"/>
    <n v="0"/>
    <n v="1"/>
    <n v="3"/>
    <s v="meandering"/>
    <s v="Oncorhynchus mykiss"/>
    <s v="summer"/>
    <x v="0"/>
    <x v="0"/>
    <x v="1"/>
    <s v="SPMAI-s"/>
    <s v="na"/>
    <s v="na"/>
    <s v="independent"/>
    <s v="extirpated via barriers"/>
    <s v="anthropogenically blocked"/>
    <n v="170103080304"/>
    <s v="Fish Hatchery"/>
    <s v="N"/>
    <s v=" "/>
    <s v="Interior Columbia"/>
    <n v="0"/>
    <n v="219971.48650900001"/>
    <n v="1700285550.02"/>
  </r>
  <r>
    <n v="21137"/>
    <s v="Polyline"/>
    <n v="1"/>
    <n v="21137"/>
    <n v="1"/>
    <n v="21137"/>
    <s v="15400 1175345477948"/>
    <n v="1175345477948"/>
    <s v="Little Spokane River"/>
    <n v="200.102"/>
    <n v="475"/>
    <n v="0"/>
    <n v="18.100000000000001"/>
    <n v="28.1"/>
    <n v="3622"/>
    <n v="5623"/>
    <n v="2"/>
    <x v="1"/>
    <n v="0.5"/>
    <n v="2812"/>
    <n v="100"/>
    <n v="0.5"/>
    <n v="1811"/>
    <n v="100"/>
    <n v="0"/>
    <n v="1"/>
    <n v="3"/>
    <s v="meandering"/>
    <s v="Oncorhynchus mykiss"/>
    <s v="summer"/>
    <x v="0"/>
    <x v="0"/>
    <x v="1"/>
    <s v="SPMAI-s"/>
    <s v="na"/>
    <s v="na"/>
    <s v="independent"/>
    <s v="extirpated via barriers"/>
    <s v="anthropogenically blocked"/>
    <n v="170103080304"/>
    <s v="Fish Hatchery"/>
    <s v="N"/>
    <s v=" "/>
    <s v="Interior Columbia"/>
    <n v="0"/>
    <n v="219971.48650900001"/>
    <n v="1700285550.02"/>
  </r>
  <r>
    <n v="21138"/>
    <s v="Polyline"/>
    <n v="1"/>
    <n v="21138"/>
    <n v="1"/>
    <n v="21138"/>
    <s v="15600 1175345477948"/>
    <n v="1175345477948"/>
    <s v="Little Spokane River"/>
    <n v="200.102"/>
    <n v="475"/>
    <n v="5.0000000000000001E-3"/>
    <n v="18.100000000000001"/>
    <n v="28.1"/>
    <n v="3622"/>
    <n v="5623"/>
    <n v="2"/>
    <x v="1"/>
    <n v="0.5"/>
    <n v="2812"/>
    <n v="100"/>
    <n v="0.5"/>
    <n v="1811"/>
    <n v="100"/>
    <n v="0"/>
    <n v="1"/>
    <n v="3"/>
    <s v="meandering"/>
    <s v="Oncorhynchus mykiss"/>
    <s v="summer"/>
    <x v="0"/>
    <x v="0"/>
    <x v="1"/>
    <s v="SPMAI-s"/>
    <s v="na"/>
    <s v="na"/>
    <s v="independent"/>
    <s v="extirpated via barriers"/>
    <s v="anthropogenically blocked"/>
    <n v="170103080304"/>
    <s v="Fish Hatchery"/>
    <s v="N"/>
    <s v=" "/>
    <s v="Interior Columbia"/>
    <n v="0"/>
    <n v="219971.48650900001"/>
    <n v="1700285550.02"/>
  </r>
  <r>
    <n v="21139"/>
    <s v="Polyline"/>
    <n v="1"/>
    <n v="21139"/>
    <n v="1"/>
    <n v="21139"/>
    <s v="15800 1175345477948"/>
    <n v="1175345477948"/>
    <s v="Little Spokane River"/>
    <n v="200.40700000000001"/>
    <n v="478"/>
    <n v="5.0000000000000001E-3"/>
    <n v="18.100000000000001"/>
    <n v="28.1"/>
    <n v="3627"/>
    <n v="5631"/>
    <n v="2"/>
    <x v="1"/>
    <n v="0.5"/>
    <n v="2816"/>
    <n v="100"/>
    <n v="0.5"/>
    <n v="1814"/>
    <n v="100"/>
    <n v="0"/>
    <n v="1"/>
    <n v="3"/>
    <s v="meandering"/>
    <s v="Oncorhynchus mykiss"/>
    <s v="summer"/>
    <x v="0"/>
    <x v="0"/>
    <x v="1"/>
    <s v="SPMAI-s"/>
    <s v="na"/>
    <s v="na"/>
    <s v="independent"/>
    <s v="extirpated via barriers"/>
    <s v="anthropogenically blocked"/>
    <n v="170103080304"/>
    <s v="Fish Hatchery"/>
    <s v="N"/>
    <s v=" "/>
    <s v="Interior Columbia"/>
    <n v="0"/>
    <n v="219971.48650900001"/>
    <n v="1700285550.02"/>
  </r>
  <r>
    <n v="21142"/>
    <s v="Polyline"/>
    <n v="1"/>
    <n v="21142"/>
    <n v="1"/>
    <n v="21142"/>
    <s v="16400 1175345477948"/>
    <n v="1175345477948"/>
    <s v="Little Spokane River"/>
    <n v="200.07300000000001"/>
    <n v="480"/>
    <n v="5.0000000000000001E-3"/>
    <n v="18.100000000000001"/>
    <n v="28"/>
    <n v="3621"/>
    <n v="5602"/>
    <n v="2"/>
    <x v="1"/>
    <n v="0.5"/>
    <n v="2801"/>
    <n v="100"/>
    <n v="0.5"/>
    <n v="1811"/>
    <n v="100"/>
    <n v="0"/>
    <n v="0"/>
    <n v="4"/>
    <s v="meandering"/>
    <s v="Oncorhynchus mykiss"/>
    <s v="summer"/>
    <x v="0"/>
    <x v="0"/>
    <x v="1"/>
    <s v="SPMAI-s"/>
    <s v="na"/>
    <s v="na"/>
    <s v="independent"/>
    <s v="extirpated via barriers"/>
    <s v="anthropogenically blocked"/>
    <n v="170103080304"/>
    <s v="Fish Hatchery"/>
    <s v="N"/>
    <s v=" "/>
    <s v="Interior Columbia"/>
    <n v="0"/>
    <n v="219971.48650900001"/>
    <n v="1700285550.02"/>
  </r>
  <r>
    <n v="21143"/>
    <s v="Polyline"/>
    <n v="1"/>
    <n v="21143"/>
    <n v="1"/>
    <n v="21143"/>
    <s v="16600 1175345477948"/>
    <n v="1175345477948"/>
    <s v="Little Spokane River"/>
    <n v="200.07400000000001"/>
    <n v="481"/>
    <n v="5.0000000000000001E-3"/>
    <n v="18.100000000000001"/>
    <n v="28"/>
    <n v="3621"/>
    <n v="5602"/>
    <n v="2"/>
    <x v="1"/>
    <n v="0.5"/>
    <n v="2801"/>
    <n v="100"/>
    <n v="0.5"/>
    <n v="1811"/>
    <n v="100"/>
    <n v="0"/>
    <n v="0"/>
    <n v="4"/>
    <s v="meandering"/>
    <s v="Oncorhynchus mykiss"/>
    <s v="summer"/>
    <x v="0"/>
    <x v="0"/>
    <x v="1"/>
    <s v="SPMAI-s"/>
    <s v="na"/>
    <s v="na"/>
    <s v="independent"/>
    <s v="extirpated via barriers"/>
    <s v="anthropogenically blocked"/>
    <n v="170103080304"/>
    <s v="Fish Hatchery"/>
    <s v="N"/>
    <s v=" "/>
    <s v="Interior Columbia"/>
    <n v="0"/>
    <n v="219971.48650900001"/>
    <n v="1700285550.02"/>
  </r>
  <r>
    <n v="21146"/>
    <s v="Polyline"/>
    <n v="1"/>
    <n v="21146"/>
    <n v="1"/>
    <n v="21146"/>
    <s v="17200 1175345477948"/>
    <n v="1175345477948"/>
    <s v="Little Spokane River"/>
    <n v="200.08799999999999"/>
    <n v="484"/>
    <n v="5.0000000000000001E-3"/>
    <n v="18"/>
    <n v="27.9"/>
    <n v="3602"/>
    <n v="5582"/>
    <n v="2"/>
    <x v="1"/>
    <n v="0.5"/>
    <n v="2791"/>
    <n v="100"/>
    <n v="0.5"/>
    <n v="1801"/>
    <n v="100"/>
    <n v="1"/>
    <n v="0"/>
    <n v="4"/>
    <s v="island-braided"/>
    <s v="Oncorhynchus mykiss"/>
    <s v="summer"/>
    <x v="0"/>
    <x v="0"/>
    <x v="1"/>
    <s v="SPMAI-s"/>
    <s v="na"/>
    <s v="na"/>
    <s v="independent"/>
    <s v="extirpated via barriers"/>
    <s v="anthropogenically blocked"/>
    <n v="170103080304"/>
    <s v="Fish Hatchery"/>
    <s v="N"/>
    <s v=" "/>
    <s v="Interior Columbia"/>
    <n v="0"/>
    <n v="219971.48650900001"/>
    <n v="1700285550.02"/>
  </r>
  <r>
    <n v="21148"/>
    <s v="Polyline"/>
    <n v="1"/>
    <n v="21148"/>
    <n v="1"/>
    <n v="21148"/>
    <s v="17600 1175345477948"/>
    <n v="1175345477948"/>
    <s v="Little Spokane River"/>
    <n v="200.08799999999999"/>
    <n v="487"/>
    <n v="0"/>
    <n v="18"/>
    <n v="27.9"/>
    <n v="3602"/>
    <n v="5582"/>
    <n v="2"/>
    <x v="1"/>
    <n v="0.5"/>
    <n v="2791"/>
    <n v="100"/>
    <n v="0.5"/>
    <n v="1801"/>
    <n v="100"/>
    <n v="1"/>
    <n v="1"/>
    <n v="4"/>
    <s v="meandering"/>
    <s v="Oncorhynchus mykiss"/>
    <s v="summer"/>
    <x v="0"/>
    <x v="0"/>
    <x v="1"/>
    <s v="SPMAI-s"/>
    <s v="na"/>
    <s v="na"/>
    <s v="independent"/>
    <s v="extirpated via barriers"/>
    <s v="anthropogenically blocked"/>
    <n v="170103080304"/>
    <s v="Fish Hatchery"/>
    <s v="N"/>
    <s v=" "/>
    <s v="Interior Columbia"/>
    <n v="0"/>
    <n v="219971.48650900001"/>
    <n v="1700285550.02"/>
  </r>
  <r>
    <n v="21149"/>
    <s v="Polyline"/>
    <n v="1"/>
    <n v="21149"/>
    <n v="1"/>
    <n v="21149"/>
    <s v="17800 1175345477948"/>
    <n v="1175345477948"/>
    <s v="Little Spokane River"/>
    <n v="200.08799999999999"/>
    <n v="488"/>
    <n v="0"/>
    <n v="18"/>
    <n v="27.9"/>
    <n v="3602"/>
    <n v="5582"/>
    <n v="2"/>
    <x v="1"/>
    <n v="0.5"/>
    <n v="2791"/>
    <n v="100"/>
    <n v="0.5"/>
    <n v="1801"/>
    <n v="100"/>
    <n v="1"/>
    <n v="1"/>
    <n v="4"/>
    <s v="meandering"/>
    <s v="Oncorhynchus mykiss"/>
    <s v="summer"/>
    <x v="0"/>
    <x v="0"/>
    <x v="1"/>
    <s v="SPMAI-s"/>
    <s v="na"/>
    <s v="na"/>
    <s v="independent"/>
    <s v="extirpated via barriers"/>
    <s v="anthropogenically blocked"/>
    <n v="170103080304"/>
    <s v="Fish Hatchery"/>
    <s v="N"/>
    <s v=" "/>
    <s v="Interior Columbia"/>
    <n v="0"/>
    <n v="219971.48650900001"/>
    <n v="1700285550.02"/>
  </r>
  <r>
    <n v="21150"/>
    <s v="Polyline"/>
    <n v="1"/>
    <n v="21150"/>
    <n v="1"/>
    <n v="21150"/>
    <s v="18000 1175345477948"/>
    <n v="1175345477948"/>
    <s v="Little Spokane River"/>
    <n v="200.08799999999999"/>
    <n v="488"/>
    <n v="0"/>
    <n v="17.899999999999999"/>
    <n v="27.8"/>
    <n v="3582"/>
    <n v="5562"/>
    <n v="2"/>
    <x v="1"/>
    <n v="0.5"/>
    <n v="2781"/>
    <n v="100"/>
    <n v="0.5"/>
    <n v="1791"/>
    <n v="100"/>
    <n v="1"/>
    <n v="1"/>
    <n v="4"/>
    <s v="meandering"/>
    <s v="Oncorhynchus mykiss"/>
    <s v="summer"/>
    <x v="0"/>
    <x v="0"/>
    <x v="1"/>
    <s v="SPMAI-s"/>
    <s v="na"/>
    <s v="na"/>
    <s v="independent"/>
    <s v="extirpated via barriers"/>
    <s v="anthropogenically blocked"/>
    <n v="170103080304"/>
    <s v="Fish Hatchery"/>
    <s v="N"/>
    <s v=" "/>
    <s v="Interior Columbia"/>
    <n v="0"/>
    <n v="219971.48650900001"/>
    <n v="1700285550.02"/>
  </r>
  <r>
    <n v="21151"/>
    <s v="Polyline"/>
    <n v="1"/>
    <n v="21151"/>
    <n v="1"/>
    <n v="21151"/>
    <s v="18200 1175345477948"/>
    <n v="1175345477948"/>
    <s v="Little Spokane River"/>
    <n v="200.393"/>
    <n v="488"/>
    <n v="0"/>
    <n v="17.899999999999999"/>
    <n v="27.8"/>
    <n v="3587"/>
    <n v="5571"/>
    <n v="2"/>
    <x v="1"/>
    <n v="0.5"/>
    <n v="2786"/>
    <n v="100"/>
    <n v="0.5"/>
    <n v="1794"/>
    <n v="100"/>
    <n v="1"/>
    <n v="1"/>
    <n v="4"/>
    <s v="meandering"/>
    <s v="Oncorhynchus mykiss"/>
    <s v="summer"/>
    <x v="0"/>
    <x v="0"/>
    <x v="1"/>
    <s v="SPMAI-s"/>
    <s v="na"/>
    <s v="na"/>
    <s v="independent"/>
    <s v="extirpated via barriers"/>
    <s v="anthropogenically blocked"/>
    <n v="170103080304"/>
    <s v="Fish Hatchery"/>
    <s v="N"/>
    <s v=" "/>
    <s v="Interior Columbia"/>
    <n v="0"/>
    <n v="219971.48650900001"/>
    <n v="1700285550.02"/>
  </r>
  <r>
    <n v="21152"/>
    <s v="Polyline"/>
    <n v="1"/>
    <n v="21152"/>
    <n v="1"/>
    <n v="21152"/>
    <s v="18400 1175345477948"/>
    <n v="1175345477948"/>
    <s v="Little Spokane River"/>
    <n v="200.08799999999999"/>
    <n v="487"/>
    <n v="0"/>
    <n v="17.899999999999999"/>
    <n v="27.8"/>
    <n v="3582"/>
    <n v="5562"/>
    <n v="2"/>
    <x v="1"/>
    <n v="0.5"/>
    <n v="2781"/>
    <n v="100"/>
    <n v="0.5"/>
    <n v="1791"/>
    <n v="100"/>
    <n v="1"/>
    <n v="1"/>
    <n v="4"/>
    <s v="meandering"/>
    <s v="Oncorhynchus mykiss"/>
    <s v="summer"/>
    <x v="0"/>
    <x v="0"/>
    <x v="1"/>
    <s v="SPMAI-s"/>
    <s v="na"/>
    <s v="na"/>
    <s v="independent"/>
    <s v="extirpated via barriers"/>
    <s v="anthropogenically blocked"/>
    <n v="170103080304"/>
    <s v="Fish Hatchery"/>
    <s v="N"/>
    <s v=" "/>
    <s v="Interior Columbia"/>
    <n v="0"/>
    <n v="219971.48650900001"/>
    <n v="1700285550.02"/>
  </r>
  <r>
    <n v="21153"/>
    <s v="Polyline"/>
    <n v="1"/>
    <n v="21153"/>
    <n v="1"/>
    <n v="21153"/>
    <s v="18600 1175345477948"/>
    <n v="1175345477948"/>
    <s v="Little Spokane River"/>
    <n v="200.08799999999999"/>
    <n v="487"/>
    <n v="0"/>
    <n v="17.899999999999999"/>
    <n v="27.8"/>
    <n v="3582"/>
    <n v="5562"/>
    <n v="2"/>
    <x v="1"/>
    <n v="0.5"/>
    <n v="2781"/>
    <n v="100"/>
    <n v="0.5"/>
    <n v="1791"/>
    <n v="100"/>
    <n v="1"/>
    <n v="1"/>
    <n v="4"/>
    <s v="meandering"/>
    <s v="Oncorhynchus mykiss"/>
    <s v="summer"/>
    <x v="0"/>
    <x v="0"/>
    <x v="1"/>
    <s v="SPMAI-s"/>
    <s v="na"/>
    <s v="na"/>
    <s v="independent"/>
    <s v="extirpated via barriers"/>
    <s v="anthropogenically blocked"/>
    <n v="170103080304"/>
    <s v="Fish Hatchery"/>
    <s v="N"/>
    <s v=" "/>
    <s v="Interior Columbia"/>
    <n v="0"/>
    <n v="219971.48650900001"/>
    <n v="1700285550.02"/>
  </r>
  <r>
    <n v="21156"/>
    <s v="Polyline"/>
    <n v="1"/>
    <n v="21156"/>
    <n v="1"/>
    <n v="21156"/>
    <s v="19200 1175345477948"/>
    <n v="1175345477948"/>
    <s v="Little Spokane River"/>
    <n v="200.08799999999999"/>
    <n v="492"/>
    <n v="5.0000000000000001E-3"/>
    <n v="17.899999999999999"/>
    <n v="27.8"/>
    <n v="3582"/>
    <n v="5562"/>
    <n v="2"/>
    <x v="1"/>
    <n v="0.5"/>
    <n v="2781"/>
    <n v="100"/>
    <n v="0.5"/>
    <n v="1791"/>
    <n v="100"/>
    <n v="1"/>
    <n v="0"/>
    <n v="4"/>
    <s v="meandering"/>
    <s v="Oncorhynchus mykiss"/>
    <s v="summer"/>
    <x v="0"/>
    <x v="0"/>
    <x v="1"/>
    <s v="SPMAI-s"/>
    <s v="na"/>
    <s v="na"/>
    <s v="independent"/>
    <s v="extirpated via barriers"/>
    <s v="anthropogenically blocked"/>
    <n v="170103080304"/>
    <s v="Fish Hatchery"/>
    <s v="N"/>
    <s v=" "/>
    <s v="Interior Columbia"/>
    <n v="0"/>
    <n v="219971.48650900001"/>
    <n v="1700285550.02"/>
  </r>
  <r>
    <n v="21157"/>
    <s v="Polyline"/>
    <n v="1"/>
    <n v="21157"/>
    <n v="1"/>
    <n v="21157"/>
    <s v="19400 1175345477948"/>
    <n v="1175345477948"/>
    <s v="Little Spokane River"/>
    <n v="200.393"/>
    <n v="492"/>
    <n v="5.0000000000000001E-3"/>
    <n v="17.899999999999999"/>
    <n v="27.8"/>
    <n v="3587"/>
    <n v="5571"/>
    <n v="2"/>
    <x v="1"/>
    <n v="0.5"/>
    <n v="2786"/>
    <n v="100"/>
    <n v="0.5"/>
    <n v="1794"/>
    <n v="100"/>
    <n v="1"/>
    <n v="0"/>
    <n v="4"/>
    <s v="meandering"/>
    <s v="Oncorhynchus mykiss"/>
    <s v="summer"/>
    <x v="0"/>
    <x v="0"/>
    <x v="1"/>
    <s v="SPMAI-s"/>
    <s v="na"/>
    <s v="na"/>
    <s v="independent"/>
    <s v="extirpated via barriers"/>
    <s v="anthropogenically blocked"/>
    <n v="170103080304"/>
    <s v="Fish Hatchery"/>
    <s v="N"/>
    <s v=" "/>
    <s v="Interior Columbia"/>
    <n v="0"/>
    <n v="219971.48650900001"/>
    <n v="1700285550.02"/>
  </r>
  <r>
    <n v="21158"/>
    <s v="Polyline"/>
    <n v="1"/>
    <n v="21158"/>
    <n v="1"/>
    <n v="21158"/>
    <s v="19600 1175345477948"/>
    <n v="1175345477948"/>
    <s v="Little Spokane River"/>
    <n v="200.08799999999999"/>
    <n v="493"/>
    <n v="5.0000000000000001E-3"/>
    <n v="17.899999999999999"/>
    <n v="27.8"/>
    <n v="3582"/>
    <n v="5562"/>
    <n v="2"/>
    <x v="1"/>
    <n v="0.5"/>
    <n v="2781"/>
    <n v="100"/>
    <n v="0.5"/>
    <n v="1791"/>
    <n v="100"/>
    <n v="1"/>
    <n v="0"/>
    <n v="4"/>
    <s v="meandering"/>
    <s v="Oncorhynchus mykiss"/>
    <s v="summer"/>
    <x v="0"/>
    <x v="0"/>
    <x v="1"/>
    <s v="SPMAI-s"/>
    <s v="na"/>
    <s v="na"/>
    <s v="independent"/>
    <s v="extirpated via barriers"/>
    <s v="anthropogenically blocked"/>
    <n v="170103080304"/>
    <s v="Fish Hatchery"/>
    <s v="N"/>
    <s v=" "/>
    <s v="Interior Columbia"/>
    <n v="0"/>
    <n v="219971.48650900001"/>
    <n v="1700285550.02"/>
  </r>
  <r>
    <n v="21159"/>
    <s v="Polyline"/>
    <n v="1"/>
    <n v="21159"/>
    <n v="1"/>
    <n v="21159"/>
    <s v="19800 1175345477948"/>
    <n v="1175345477948"/>
    <s v="Little Spokane River"/>
    <n v="200.08799999999999"/>
    <n v="493"/>
    <n v="0"/>
    <n v="17.899999999999999"/>
    <n v="27.8"/>
    <n v="3582"/>
    <n v="5562"/>
    <n v="2"/>
    <x v="1"/>
    <n v="0.5"/>
    <n v="2781"/>
    <n v="100"/>
    <n v="0.5"/>
    <n v="1791"/>
    <n v="100"/>
    <n v="1"/>
    <n v="0"/>
    <n v="4"/>
    <s v="meandering"/>
    <s v="Oncorhynchus mykiss"/>
    <s v="summer"/>
    <x v="0"/>
    <x v="0"/>
    <x v="1"/>
    <s v="SPMAI-s"/>
    <s v="na"/>
    <s v="na"/>
    <s v="independent"/>
    <s v="extirpated via barriers"/>
    <s v="anthropogenically blocked"/>
    <n v="170103080304"/>
    <s v="Fish Hatchery"/>
    <s v="N"/>
    <s v=" "/>
    <s v="Interior Columbia"/>
    <n v="0"/>
    <n v="219971.48650900001"/>
    <n v="1700285550.02"/>
  </r>
  <r>
    <n v="21160"/>
    <s v="Polyline"/>
    <n v="1"/>
    <n v="21160"/>
    <n v="1"/>
    <n v="21160"/>
    <s v="20000 1175345477948"/>
    <n v="1175345477948"/>
    <s v="Little Spokane River"/>
    <n v="200.08799999999999"/>
    <n v="493"/>
    <n v="0"/>
    <n v="17.899999999999999"/>
    <n v="27.8"/>
    <n v="3582"/>
    <n v="5562"/>
    <n v="2"/>
    <x v="1"/>
    <n v="0.5"/>
    <n v="2781"/>
    <n v="100"/>
    <n v="0.5"/>
    <n v="1791"/>
    <n v="100"/>
    <n v="1"/>
    <n v="0"/>
    <n v="4"/>
    <s v="meandering"/>
    <s v="Oncorhynchus mykiss"/>
    <s v="summer"/>
    <x v="0"/>
    <x v="0"/>
    <x v="1"/>
    <s v="SPMAI-s"/>
    <s v="na"/>
    <s v="na"/>
    <s v="independent"/>
    <s v="extirpated via barriers"/>
    <s v="anthropogenically blocked"/>
    <n v="170103080304"/>
    <s v="Fish Hatchery"/>
    <s v="N"/>
    <s v=" "/>
    <s v="Interior Columbia"/>
    <n v="0"/>
    <n v="219971.48650900001"/>
    <n v="1700285550.02"/>
  </r>
  <r>
    <n v="21162"/>
    <s v="Polyline"/>
    <n v="1"/>
    <n v="21162"/>
    <n v="1"/>
    <n v="21162"/>
    <s v="20400 1175345477948"/>
    <n v="1175345477948"/>
    <s v="Little Spokane River"/>
    <n v="200.10900000000001"/>
    <n v="493"/>
    <n v="0"/>
    <n v="16.7"/>
    <n v="26"/>
    <n v="3342"/>
    <n v="5203"/>
    <n v="2"/>
    <x v="1"/>
    <n v="0.5"/>
    <n v="2602"/>
    <n v="100"/>
    <n v="0.5"/>
    <n v="1671"/>
    <n v="100"/>
    <n v="1"/>
    <n v="0"/>
    <n v="2"/>
    <s v="meandering"/>
    <s v="Oncorhynchus mykiss"/>
    <s v="summer"/>
    <x v="0"/>
    <x v="0"/>
    <x v="1"/>
    <s v="SPMAI-s"/>
    <s v="na"/>
    <s v="na"/>
    <s v="independent"/>
    <s v="extirpated via barriers"/>
    <s v="anthropogenically blocked"/>
    <n v="170103080301"/>
    <s v="Eloikd Lake"/>
    <s v="N"/>
    <s v=" "/>
    <s v="Interior Columbia"/>
    <n v="0"/>
    <n v="341096.01683600002"/>
    <n v="3419867643.7600002"/>
  </r>
  <r>
    <n v="21163"/>
    <s v="Polyline"/>
    <n v="1"/>
    <n v="21163"/>
    <n v="1"/>
    <n v="21163"/>
    <s v="20600 1175345477948"/>
    <n v="1175345477948"/>
    <s v="Little Spokane River"/>
    <n v="200.10900000000001"/>
    <n v="493"/>
    <n v="0"/>
    <n v="16.7"/>
    <n v="26"/>
    <n v="3342"/>
    <n v="5203"/>
    <n v="2"/>
    <x v="1"/>
    <n v="0.5"/>
    <n v="2602"/>
    <n v="100"/>
    <n v="0.5"/>
    <n v="1671"/>
    <n v="100"/>
    <n v="1"/>
    <n v="0"/>
    <n v="2"/>
    <s v="meandering"/>
    <s v="Oncorhynchus mykiss"/>
    <s v="summer"/>
    <x v="0"/>
    <x v="0"/>
    <x v="1"/>
    <s v="SPMAI-s"/>
    <s v="na"/>
    <s v="na"/>
    <s v="independent"/>
    <s v="extirpated via barriers"/>
    <s v="anthropogenically blocked"/>
    <n v="170103080301"/>
    <s v="Eloikd Lake"/>
    <s v="N"/>
    <s v=" "/>
    <s v="Interior Columbia"/>
    <n v="0"/>
    <n v="341096.01683600002"/>
    <n v="3419867643.7600002"/>
  </r>
  <r>
    <n v="21164"/>
    <s v="Polyline"/>
    <n v="1"/>
    <n v="21164"/>
    <n v="1"/>
    <n v="21164"/>
    <s v="20800 1175345477948"/>
    <n v="1175345477948"/>
    <s v="Little Spokane River"/>
    <n v="200.41399999999999"/>
    <n v="494"/>
    <n v="0"/>
    <n v="16.7"/>
    <n v="26"/>
    <n v="3347"/>
    <n v="5211"/>
    <n v="2"/>
    <x v="1"/>
    <n v="0.5"/>
    <n v="2606"/>
    <n v="100"/>
    <n v="0.5"/>
    <n v="1674"/>
    <n v="100"/>
    <n v="1"/>
    <n v="0"/>
    <n v="2"/>
    <s v="meandering"/>
    <s v="Oncorhynchus mykiss"/>
    <s v="summer"/>
    <x v="0"/>
    <x v="0"/>
    <x v="1"/>
    <s v="SPMAI-s"/>
    <s v="na"/>
    <s v="na"/>
    <s v="independent"/>
    <s v="extirpated via barriers"/>
    <s v="anthropogenically blocked"/>
    <n v="170103080301"/>
    <s v="Eloikd Lake"/>
    <s v="N"/>
    <s v=" "/>
    <s v="Interior Columbia"/>
    <n v="0"/>
    <n v="341096.01683600002"/>
    <n v="3419867643.7600002"/>
  </r>
  <r>
    <n v="21166"/>
    <s v="Polyline"/>
    <n v="1"/>
    <n v="21166"/>
    <n v="1"/>
    <n v="21166"/>
    <s v="21200 1175345477948"/>
    <n v="1175345477948"/>
    <s v="Little Spokane River"/>
    <n v="200.10900000000001"/>
    <n v="498"/>
    <n v="5.0000000000000001E-3"/>
    <n v="16.7"/>
    <n v="26"/>
    <n v="3342"/>
    <n v="5203"/>
    <n v="2"/>
    <x v="1"/>
    <n v="0.5"/>
    <n v="2602"/>
    <n v="100"/>
    <n v="0.5"/>
    <n v="1671"/>
    <n v="100"/>
    <n v="1"/>
    <n v="0"/>
    <n v="4"/>
    <s v="meandering"/>
    <s v="Oncorhynchus mykiss"/>
    <s v="summer"/>
    <x v="0"/>
    <x v="0"/>
    <x v="1"/>
    <s v="SPMAI-s"/>
    <s v="na"/>
    <s v="na"/>
    <s v="independent"/>
    <s v="extirpated via barriers"/>
    <s v="anthropogenically blocked"/>
    <n v="170103080301"/>
    <s v="Eloikd Lake"/>
    <s v="N"/>
    <s v=" "/>
    <s v="Interior Columbia"/>
    <n v="0"/>
    <n v="341096.01683600002"/>
    <n v="3419867643.7600002"/>
  </r>
  <r>
    <n v="21167"/>
    <s v="Polyline"/>
    <n v="1"/>
    <n v="21167"/>
    <n v="1"/>
    <n v="21167"/>
    <s v="21400 1175345477948"/>
    <n v="1175345477948"/>
    <s v="Little Spokane River"/>
    <n v="200.10900000000001"/>
    <n v="498"/>
    <n v="5.0000000000000001E-3"/>
    <n v="16.7"/>
    <n v="26"/>
    <n v="3342"/>
    <n v="5203"/>
    <n v="2"/>
    <x v="1"/>
    <n v="0.5"/>
    <n v="2602"/>
    <n v="100"/>
    <n v="0.5"/>
    <n v="1671"/>
    <n v="100"/>
    <n v="1"/>
    <n v="0"/>
    <n v="4"/>
    <s v="meandering"/>
    <s v="Oncorhynchus mykiss"/>
    <s v="summer"/>
    <x v="0"/>
    <x v="0"/>
    <x v="1"/>
    <s v="SPMAI-s"/>
    <s v="na"/>
    <s v="na"/>
    <s v="independent"/>
    <s v="extirpated via barriers"/>
    <s v="anthropogenically blocked"/>
    <n v="170103080301"/>
    <s v="Eloikd Lake"/>
    <s v="N"/>
    <s v=" "/>
    <s v="Interior Columbia"/>
    <n v="0"/>
    <n v="341096.01683600002"/>
    <n v="3419867643.7600002"/>
  </r>
  <r>
    <n v="21168"/>
    <s v="Polyline"/>
    <n v="1"/>
    <n v="21168"/>
    <n v="1"/>
    <n v="21168"/>
    <s v="21600 1175345477948"/>
    <n v="1175345477948"/>
    <s v="Little Spokane River"/>
    <n v="200.10900000000001"/>
    <n v="498"/>
    <n v="5.0000000000000001E-3"/>
    <n v="16.7"/>
    <n v="26"/>
    <n v="3342"/>
    <n v="5203"/>
    <n v="2"/>
    <x v="1"/>
    <n v="0.5"/>
    <n v="2602"/>
    <n v="100"/>
    <n v="0.5"/>
    <n v="1671"/>
    <n v="100"/>
    <n v="1"/>
    <n v="0"/>
    <n v="4"/>
    <s v="meandering"/>
    <s v="Oncorhynchus mykiss"/>
    <s v="summer"/>
    <x v="0"/>
    <x v="0"/>
    <x v="1"/>
    <s v="SPMAI-s"/>
    <s v="na"/>
    <s v="na"/>
    <s v="independent"/>
    <s v="extirpated via barriers"/>
    <s v="anthropogenically blocked"/>
    <n v="170103080301"/>
    <s v="Eloikd Lake"/>
    <s v="N"/>
    <s v=" "/>
    <s v="Interior Columbia"/>
    <n v="0"/>
    <n v="341096.01683600002"/>
    <n v="3419867643.7600002"/>
  </r>
  <r>
    <n v="21170"/>
    <s v="Polyline"/>
    <n v="1"/>
    <n v="21170"/>
    <n v="1"/>
    <n v="21170"/>
    <s v="22000 1175345477948"/>
    <n v="1175345477948"/>
    <s v="Little Spokane River"/>
    <n v="200.41499999999999"/>
    <n v="497"/>
    <n v="5.0000000000000001E-3"/>
    <n v="16.7"/>
    <n v="26"/>
    <n v="3347"/>
    <n v="5211"/>
    <n v="2"/>
    <x v="1"/>
    <n v="0.5"/>
    <n v="2606"/>
    <n v="100"/>
    <n v="0.5"/>
    <n v="1674"/>
    <n v="100"/>
    <n v="1"/>
    <n v="0"/>
    <n v="4"/>
    <s v="meandering"/>
    <s v="Oncorhynchus mykiss"/>
    <s v="summer"/>
    <x v="0"/>
    <x v="0"/>
    <x v="1"/>
    <s v="SPMAI-s"/>
    <s v="na"/>
    <s v="na"/>
    <s v="independent"/>
    <s v="extirpated via barriers"/>
    <s v="anthropogenically blocked"/>
    <n v="170103080301"/>
    <s v="Eloikd Lake"/>
    <s v="N"/>
    <s v=" "/>
    <s v="Interior Columbia"/>
    <n v="0"/>
    <n v="341096.01683600002"/>
    <n v="3419867643.7600002"/>
  </r>
  <r>
    <n v="21172"/>
    <s v="Polyline"/>
    <n v="1"/>
    <n v="21172"/>
    <n v="1"/>
    <n v="21172"/>
    <s v="22400 1175345477948"/>
    <n v="1175345477948"/>
    <s v="Little Spokane River"/>
    <n v="200.10900000000001"/>
    <n v="498"/>
    <n v="0"/>
    <n v="16.7"/>
    <n v="26"/>
    <n v="3342"/>
    <n v="5203"/>
    <n v="2"/>
    <x v="1"/>
    <n v="0.5"/>
    <n v="2602"/>
    <n v="100"/>
    <n v="0.5"/>
    <n v="1671"/>
    <n v="100"/>
    <n v="1"/>
    <n v="1"/>
    <n v="4"/>
    <s v="meandering"/>
    <s v="Oncorhynchus mykiss"/>
    <s v="summer"/>
    <x v="0"/>
    <x v="0"/>
    <x v="1"/>
    <s v="SPMAI-s"/>
    <s v="na"/>
    <s v="na"/>
    <s v="independent"/>
    <s v="extirpated via barriers"/>
    <s v="anthropogenically blocked"/>
    <n v="170103080301"/>
    <s v="Eloikd Lake"/>
    <s v="N"/>
    <s v=" "/>
    <s v="Interior Columbia"/>
    <n v="0"/>
    <n v="341096.01683600002"/>
    <n v="3419867643.7600002"/>
  </r>
  <r>
    <n v="21173"/>
    <s v="Polyline"/>
    <n v="1"/>
    <n v="21173"/>
    <n v="1"/>
    <n v="21173"/>
    <s v="22600 1175345477948"/>
    <n v="1175345477948"/>
    <s v="Little Spokane River"/>
    <n v="200.10900000000001"/>
    <n v="499"/>
    <n v="5.0000000000000001E-3"/>
    <n v="16.7"/>
    <n v="26"/>
    <n v="3342"/>
    <n v="5203"/>
    <n v="2"/>
    <x v="1"/>
    <n v="0.5"/>
    <n v="2602"/>
    <n v="100"/>
    <n v="0.5"/>
    <n v="1671"/>
    <n v="100"/>
    <n v="1"/>
    <n v="1"/>
    <n v="4"/>
    <s v="meandering"/>
    <s v="Oncorhynchus mykiss"/>
    <s v="summer"/>
    <x v="0"/>
    <x v="0"/>
    <x v="1"/>
    <s v="SPMAI-s"/>
    <s v="na"/>
    <s v="na"/>
    <s v="independent"/>
    <s v="extirpated via barriers"/>
    <s v="anthropogenically blocked"/>
    <n v="170103080301"/>
    <s v="Eloikd Lake"/>
    <s v="N"/>
    <s v=" "/>
    <s v="Interior Columbia"/>
    <n v="0"/>
    <n v="341096.01683600002"/>
    <n v="3419867643.7600002"/>
  </r>
  <r>
    <n v="21174"/>
    <s v="Polyline"/>
    <n v="1"/>
    <n v="21174"/>
    <n v="1"/>
    <n v="21174"/>
    <s v="22800 1175345477948"/>
    <n v="1175345477948"/>
    <s v="Little Spokane River"/>
    <n v="200.10900000000001"/>
    <n v="498"/>
    <n v="0"/>
    <n v="16.7"/>
    <n v="26"/>
    <n v="3342"/>
    <n v="5203"/>
    <n v="2"/>
    <x v="1"/>
    <n v="0.5"/>
    <n v="2602"/>
    <n v="100"/>
    <n v="0.5"/>
    <n v="1671"/>
    <n v="100"/>
    <n v="1"/>
    <n v="1"/>
    <n v="4"/>
    <s v="meandering"/>
    <s v="Oncorhynchus mykiss"/>
    <s v="summer"/>
    <x v="0"/>
    <x v="0"/>
    <x v="1"/>
    <s v="SPMAI-s"/>
    <s v="na"/>
    <s v="na"/>
    <s v="independent"/>
    <s v="extirpated via barriers"/>
    <s v="anthropogenically blocked"/>
    <n v="170103080301"/>
    <s v="Eloikd Lake"/>
    <s v="N"/>
    <s v=" "/>
    <s v="Interior Columbia"/>
    <n v="0"/>
    <n v="341096.01683600002"/>
    <n v="3419867643.7600002"/>
  </r>
  <r>
    <n v="21175"/>
    <s v="Polyline"/>
    <n v="1"/>
    <n v="21175"/>
    <n v="1"/>
    <n v="21175"/>
    <s v="23000 1175345477948"/>
    <n v="1175345477948"/>
    <s v="Little Spokane River"/>
    <n v="200.10900000000001"/>
    <n v="498"/>
    <n v="5.0000000000000001E-3"/>
    <n v="16.7"/>
    <n v="26"/>
    <n v="3342"/>
    <n v="5203"/>
    <n v="2"/>
    <x v="1"/>
    <n v="0.5"/>
    <n v="2602"/>
    <n v="100"/>
    <n v="0.5"/>
    <n v="1671"/>
    <n v="100"/>
    <n v="1"/>
    <n v="1"/>
    <n v="4"/>
    <s v="meandering"/>
    <s v="Oncorhynchus mykiss"/>
    <s v="summer"/>
    <x v="0"/>
    <x v="0"/>
    <x v="1"/>
    <s v="SPMAI-s"/>
    <s v="na"/>
    <s v="na"/>
    <s v="independent"/>
    <s v="extirpated via barriers"/>
    <s v="anthropogenically blocked"/>
    <n v="170103080301"/>
    <s v="Eloikd Lake"/>
    <s v="N"/>
    <s v=" "/>
    <s v="Interior Columbia"/>
    <n v="0"/>
    <n v="341096.01683600002"/>
    <n v="3419867643.7600002"/>
  </r>
  <r>
    <n v="21176"/>
    <s v="Polyline"/>
    <n v="1"/>
    <n v="21176"/>
    <n v="1"/>
    <n v="21176"/>
    <s v="23200 1175345477948"/>
    <n v="1175345477948"/>
    <s v="Little Spokane River"/>
    <n v="200.41399999999999"/>
    <n v="499"/>
    <n v="0"/>
    <n v="16.7"/>
    <n v="26"/>
    <n v="3347"/>
    <n v="5211"/>
    <n v="2"/>
    <x v="1"/>
    <n v="0.5"/>
    <n v="2606"/>
    <n v="100"/>
    <n v="0.5"/>
    <n v="1674"/>
    <n v="100"/>
    <n v="1"/>
    <n v="1"/>
    <n v="4"/>
    <s v="meandering"/>
    <s v="Oncorhynchus mykiss"/>
    <s v="summer"/>
    <x v="0"/>
    <x v="0"/>
    <x v="1"/>
    <s v="SPMAI-s"/>
    <s v="na"/>
    <s v="na"/>
    <s v="independent"/>
    <s v="extirpated via barriers"/>
    <s v="anthropogenically blocked"/>
    <n v="170103080301"/>
    <s v="Eloikd Lake"/>
    <s v="N"/>
    <s v=" "/>
    <s v="Interior Columbia"/>
    <n v="0"/>
    <n v="341096.01683600002"/>
    <n v="3419867643.7600002"/>
  </r>
  <r>
    <n v="21177"/>
    <s v="Polyline"/>
    <n v="1"/>
    <n v="21177"/>
    <n v="1"/>
    <n v="21177"/>
    <s v="23400 1175345477948"/>
    <n v="1175345477948"/>
    <s v="Little Spokane River"/>
    <n v="200.10900000000001"/>
    <n v="498"/>
    <n v="0"/>
    <n v="16.7"/>
    <n v="26"/>
    <n v="3342"/>
    <n v="5203"/>
    <n v="2"/>
    <x v="1"/>
    <n v="0.5"/>
    <n v="2602"/>
    <n v="100"/>
    <n v="0.5"/>
    <n v="1671"/>
    <n v="100"/>
    <n v="1"/>
    <n v="1"/>
    <n v="4"/>
    <s v="meandering"/>
    <s v="Oncorhynchus mykiss"/>
    <s v="summer"/>
    <x v="0"/>
    <x v="0"/>
    <x v="1"/>
    <s v="SPMAI-s"/>
    <s v="na"/>
    <s v="na"/>
    <s v="independent"/>
    <s v="extirpated via barriers"/>
    <s v="anthropogenically blocked"/>
    <n v="170103080301"/>
    <s v="Eloikd Lake"/>
    <s v="N"/>
    <s v=" "/>
    <s v="Interior Columbia"/>
    <n v="0"/>
    <n v="341096.01683600002"/>
    <n v="3419867643.7600002"/>
  </r>
  <r>
    <n v="21178"/>
    <s v="Polyline"/>
    <n v="1"/>
    <n v="21178"/>
    <n v="1"/>
    <n v="21178"/>
    <s v="23600 1175345477948"/>
    <n v="1175345477948"/>
    <s v="Little Spokane River"/>
    <n v="200.108"/>
    <n v="499"/>
    <n v="0"/>
    <n v="16.7"/>
    <n v="26"/>
    <n v="3342"/>
    <n v="5203"/>
    <n v="2"/>
    <x v="1"/>
    <n v="0.5"/>
    <n v="2602"/>
    <n v="100"/>
    <n v="0.5"/>
    <n v="1671"/>
    <n v="100"/>
    <n v="1"/>
    <n v="1"/>
    <n v="4"/>
    <s v="meandering"/>
    <s v="Oncorhynchus mykiss"/>
    <s v="summer"/>
    <x v="0"/>
    <x v="0"/>
    <x v="1"/>
    <s v="SPMAI-s"/>
    <s v="na"/>
    <s v="na"/>
    <s v="independent"/>
    <s v="extirpated via barriers"/>
    <s v="anthropogenically blocked"/>
    <n v="170103080301"/>
    <s v="Eloikd Lake"/>
    <s v="N"/>
    <s v=" "/>
    <s v="Interior Columbia"/>
    <n v="0"/>
    <n v="341096.01683600002"/>
    <n v="3419867643.7600002"/>
  </r>
  <r>
    <n v="21179"/>
    <s v="Polyline"/>
    <n v="1"/>
    <n v="21179"/>
    <n v="1"/>
    <n v="21179"/>
    <s v="23800 1175345477948"/>
    <n v="1175345477948"/>
    <s v="Little Spokane River"/>
    <n v="200.10900000000001"/>
    <n v="499"/>
    <n v="5.0000000000000001E-3"/>
    <n v="16.7"/>
    <n v="26"/>
    <n v="3342"/>
    <n v="5203"/>
    <n v="2"/>
    <x v="1"/>
    <n v="0.5"/>
    <n v="2602"/>
    <n v="100"/>
    <n v="0.5"/>
    <n v="1671"/>
    <n v="100"/>
    <n v="1"/>
    <n v="1"/>
    <n v="4"/>
    <s v="meandering"/>
    <s v="Oncorhynchus mykiss"/>
    <s v="summer"/>
    <x v="0"/>
    <x v="0"/>
    <x v="1"/>
    <s v="SPMAI-s"/>
    <s v="na"/>
    <s v="na"/>
    <s v="independent"/>
    <s v="extirpated via barriers"/>
    <s v="anthropogenically blocked"/>
    <n v="170103080301"/>
    <s v="Eloikd Lake"/>
    <s v="N"/>
    <s v=" "/>
    <s v="Interior Columbia"/>
    <n v="0"/>
    <n v="341096.01683600002"/>
    <n v="3419867643.7600002"/>
  </r>
  <r>
    <n v="21181"/>
    <s v="Polyline"/>
    <n v="1"/>
    <n v="21181"/>
    <n v="1"/>
    <n v="21181"/>
    <s v="24200 1175345477948"/>
    <n v="1175345477948"/>
    <s v="Little Spokane River"/>
    <n v="200.10900000000001"/>
    <n v="499"/>
    <n v="5.0000000000000001E-3"/>
    <n v="16.7"/>
    <n v="26"/>
    <n v="3342"/>
    <n v="5203"/>
    <n v="2"/>
    <x v="1"/>
    <n v="0.5"/>
    <n v="2602"/>
    <n v="100"/>
    <n v="0.5"/>
    <n v="1671"/>
    <n v="100"/>
    <n v="1"/>
    <n v="1"/>
    <n v="4"/>
    <s v="meandering"/>
    <s v="Oncorhynchus mykiss"/>
    <s v="summer"/>
    <x v="0"/>
    <x v="0"/>
    <x v="1"/>
    <s v="SPMAI-s"/>
    <s v="na"/>
    <s v="na"/>
    <s v="independent"/>
    <s v="extirpated via barriers"/>
    <s v="anthropogenically blocked"/>
    <n v="170103080301"/>
    <s v="Eloikd Lake"/>
    <s v="N"/>
    <s v=" "/>
    <s v="Interior Columbia"/>
    <n v="0"/>
    <n v="341096.01683600002"/>
    <n v="3419867643.7600002"/>
  </r>
  <r>
    <n v="21182"/>
    <s v="Polyline"/>
    <n v="1"/>
    <n v="21182"/>
    <n v="1"/>
    <n v="21182"/>
    <s v="24400 1175345477948"/>
    <n v="1175345477948"/>
    <s v="Little Spokane River"/>
    <n v="200.40600000000001"/>
    <n v="500"/>
    <n v="5.0000000000000001E-3"/>
    <n v="16.7"/>
    <n v="26"/>
    <n v="3347"/>
    <n v="5211"/>
    <n v="2"/>
    <x v="1"/>
    <n v="0.5"/>
    <n v="2606"/>
    <n v="100"/>
    <n v="0.5"/>
    <n v="1674"/>
    <n v="100"/>
    <n v="1"/>
    <n v="1"/>
    <n v="4"/>
    <s v="meandering"/>
    <s v="Oncorhynchus mykiss"/>
    <s v="summer"/>
    <x v="0"/>
    <x v="0"/>
    <x v="1"/>
    <s v="SPMAI-s"/>
    <s v="na"/>
    <s v="na"/>
    <s v="independent"/>
    <s v="extirpated via barriers"/>
    <s v="anthropogenically blocked"/>
    <n v="170103080301"/>
    <s v="Eloikd Lake"/>
    <s v="N"/>
    <s v=" "/>
    <s v="Interior Columbia"/>
    <n v="0"/>
    <n v="341096.01683600002"/>
    <n v="3419867643.7600002"/>
  </r>
  <r>
    <n v="21183"/>
    <s v="Polyline"/>
    <n v="1"/>
    <n v="21183"/>
    <n v="1"/>
    <n v="21183"/>
    <s v="24600 1175345477948"/>
    <n v="1175345477948"/>
    <s v="Little Spokane River"/>
    <n v="200.096"/>
    <n v="501"/>
    <n v="5.0000000000000001E-3"/>
    <n v="16.7"/>
    <n v="26"/>
    <n v="3342"/>
    <n v="5202"/>
    <n v="2"/>
    <x v="1"/>
    <n v="0.5"/>
    <n v="2601"/>
    <n v="100"/>
    <n v="0.5"/>
    <n v="1671"/>
    <n v="100"/>
    <n v="1"/>
    <n v="1"/>
    <n v="4"/>
    <s v="meandering"/>
    <s v="Oncorhynchus mykiss"/>
    <s v="summer"/>
    <x v="0"/>
    <x v="0"/>
    <x v="1"/>
    <s v="SPMAI-s"/>
    <s v="na"/>
    <s v="na"/>
    <s v="independent"/>
    <s v="extirpated via barriers"/>
    <s v="anthropogenically blocked"/>
    <n v="170103080301"/>
    <s v="Eloikd Lake"/>
    <s v="N"/>
    <s v=" "/>
    <s v="Interior Columbia"/>
    <n v="0"/>
    <n v="341096.01683600002"/>
    <n v="3419867643.7600002"/>
  </r>
  <r>
    <n v="21184"/>
    <s v="Polyline"/>
    <n v="1"/>
    <n v="21184"/>
    <n v="1"/>
    <n v="21184"/>
    <s v="24800 1175345477948"/>
    <n v="1175345477948"/>
    <s v="Little Spokane River"/>
    <n v="200.096"/>
    <n v="501"/>
    <n v="0"/>
    <n v="16.7"/>
    <n v="26"/>
    <n v="3342"/>
    <n v="5202"/>
    <n v="2"/>
    <x v="1"/>
    <n v="0.5"/>
    <n v="2601"/>
    <n v="100"/>
    <n v="0.5"/>
    <n v="1671"/>
    <n v="100"/>
    <n v="1"/>
    <n v="1"/>
    <n v="4"/>
    <s v="meandering"/>
    <s v="Oncorhynchus mykiss"/>
    <s v="summer"/>
    <x v="0"/>
    <x v="0"/>
    <x v="1"/>
    <s v="SPMAI-s"/>
    <s v="na"/>
    <s v="na"/>
    <s v="independent"/>
    <s v="extirpated via barriers"/>
    <s v="anthropogenically blocked"/>
    <n v="170103080301"/>
    <s v="Eloikd Lake"/>
    <s v="N"/>
    <s v=" "/>
    <s v="Interior Columbia"/>
    <n v="0"/>
    <n v="341096.01683600002"/>
    <n v="3419867643.7600002"/>
  </r>
  <r>
    <n v="21185"/>
    <s v="Polyline"/>
    <n v="1"/>
    <n v="21185"/>
    <n v="1"/>
    <n v="21185"/>
    <s v="25000 1175345477948"/>
    <n v="1175345477948"/>
    <s v="Little Spokane River"/>
    <n v="200.096"/>
    <n v="499"/>
    <n v="0"/>
    <n v="16.7"/>
    <n v="26"/>
    <n v="3342"/>
    <n v="5202"/>
    <n v="2"/>
    <x v="1"/>
    <n v="0.5"/>
    <n v="2601"/>
    <n v="100"/>
    <n v="0.5"/>
    <n v="1671"/>
    <n v="100"/>
    <n v="1"/>
    <n v="1"/>
    <n v="4"/>
    <s v="meandering"/>
    <s v="Oncorhynchus mykiss"/>
    <s v="summer"/>
    <x v="0"/>
    <x v="0"/>
    <x v="1"/>
    <s v="SPMAI-s"/>
    <s v="na"/>
    <s v="na"/>
    <s v="independent"/>
    <s v="extirpated via barriers"/>
    <s v="anthropogenically blocked"/>
    <n v="170103080301"/>
    <s v="Eloikd Lake"/>
    <s v="N"/>
    <s v=" "/>
    <s v="Interior Columbia"/>
    <n v="0"/>
    <n v="341096.01683600002"/>
    <n v="3419867643.7600002"/>
  </r>
  <r>
    <n v="21186"/>
    <s v="Polyline"/>
    <n v="1"/>
    <n v="21186"/>
    <n v="1"/>
    <n v="21186"/>
    <s v="25200 1175345477948"/>
    <n v="1175345477948"/>
    <s v="Little Spokane River"/>
    <n v="200.09700000000001"/>
    <n v="499"/>
    <n v="0"/>
    <n v="16.7"/>
    <n v="26"/>
    <n v="3342"/>
    <n v="5203"/>
    <n v="2"/>
    <x v="1"/>
    <n v="0.5"/>
    <n v="2602"/>
    <n v="100"/>
    <n v="0.5"/>
    <n v="1671"/>
    <n v="100"/>
    <n v="1"/>
    <n v="1"/>
    <n v="4"/>
    <s v="meandering"/>
    <s v="Oncorhynchus mykiss"/>
    <s v="summer"/>
    <x v="0"/>
    <x v="0"/>
    <x v="1"/>
    <s v="SPMAI-s"/>
    <s v="na"/>
    <s v="na"/>
    <s v="independent"/>
    <s v="extirpated via barriers"/>
    <s v="anthropogenically blocked"/>
    <n v="170103080301"/>
    <s v="Eloikd Lake"/>
    <s v="N"/>
    <s v=" "/>
    <s v="Interior Columbia"/>
    <n v="0"/>
    <n v="341096.01683600002"/>
    <n v="3419867643.7600002"/>
  </r>
  <r>
    <n v="21187"/>
    <s v="Polyline"/>
    <n v="1"/>
    <n v="21187"/>
    <n v="1"/>
    <n v="21187"/>
    <s v="25400 1175345477948"/>
    <n v="1175345477948"/>
    <s v="Little Spokane River"/>
    <n v="200.096"/>
    <n v="499"/>
    <n v="0"/>
    <n v="16.7"/>
    <n v="26"/>
    <n v="3342"/>
    <n v="5202"/>
    <n v="2"/>
    <x v="1"/>
    <n v="0.5"/>
    <n v="2601"/>
    <n v="100"/>
    <n v="0.5"/>
    <n v="1671"/>
    <n v="100"/>
    <n v="1"/>
    <n v="1"/>
    <n v="4"/>
    <s v="meandering"/>
    <s v="Oncorhynchus mykiss"/>
    <s v="summer"/>
    <x v="0"/>
    <x v="0"/>
    <x v="1"/>
    <s v="SPMAI-s"/>
    <s v="na"/>
    <s v="na"/>
    <s v="independent"/>
    <s v="extirpated via barriers"/>
    <s v="anthropogenically blocked"/>
    <n v="170103080301"/>
    <s v="Eloikd Lake"/>
    <s v="N"/>
    <s v=" "/>
    <s v="Interior Columbia"/>
    <n v="0"/>
    <n v="341096.01683600002"/>
    <n v="3419867643.7600002"/>
  </r>
  <r>
    <n v="21189"/>
    <s v="Polyline"/>
    <n v="1"/>
    <n v="21189"/>
    <n v="1"/>
    <n v="21189"/>
    <s v="25800 1175345477948"/>
    <n v="1175345477948"/>
    <s v="Little Spokane River"/>
    <n v="200.40100000000001"/>
    <n v="500"/>
    <n v="0"/>
    <n v="16.7"/>
    <n v="26"/>
    <n v="3347"/>
    <n v="5210"/>
    <n v="2"/>
    <x v="1"/>
    <n v="0.5"/>
    <n v="2605"/>
    <n v="100"/>
    <n v="0.5"/>
    <n v="1674"/>
    <n v="100"/>
    <n v="1"/>
    <n v="0"/>
    <n v="4"/>
    <s v="meandering"/>
    <s v="Oncorhynchus mykiss"/>
    <s v="summer"/>
    <x v="0"/>
    <x v="0"/>
    <x v="1"/>
    <s v="SPMAI-s"/>
    <s v="na"/>
    <s v="na"/>
    <s v="independent"/>
    <s v="extirpated via barriers"/>
    <s v="anthropogenically blocked"/>
    <n v="170103080301"/>
    <s v="Eloikd Lake"/>
    <s v="N"/>
    <s v=" "/>
    <s v="Interior Columbia"/>
    <n v="0"/>
    <n v="341096.01683600002"/>
    <n v="3419867643.7600002"/>
  </r>
  <r>
    <n v="21190"/>
    <s v="Polyline"/>
    <n v="1"/>
    <n v="21190"/>
    <n v="1"/>
    <n v="21190"/>
    <s v="26000 1175345477948"/>
    <n v="1175345477948"/>
    <s v="Little Spokane River"/>
    <n v="200.096"/>
    <n v="500"/>
    <n v="0"/>
    <n v="16.7"/>
    <n v="26"/>
    <n v="3342"/>
    <n v="5202"/>
    <n v="2"/>
    <x v="1"/>
    <n v="0.5"/>
    <n v="2601"/>
    <n v="100"/>
    <n v="0.5"/>
    <n v="1671"/>
    <n v="100"/>
    <n v="1"/>
    <n v="0"/>
    <n v="4"/>
    <s v="meandering"/>
    <s v="Oncorhynchus mykiss"/>
    <s v="summer"/>
    <x v="0"/>
    <x v="0"/>
    <x v="1"/>
    <s v="SPMAI-s"/>
    <s v="na"/>
    <s v="na"/>
    <s v="independent"/>
    <s v="extirpated via barriers"/>
    <s v="anthropogenically blocked"/>
    <n v="170103080301"/>
    <s v="Eloikd Lake"/>
    <s v="N"/>
    <s v=" "/>
    <s v="Interior Columbia"/>
    <n v="0"/>
    <n v="341096.01683600002"/>
    <n v="3419867643.7600002"/>
  </r>
  <r>
    <n v="21194"/>
    <s v="Polyline"/>
    <n v="1"/>
    <n v="21194"/>
    <n v="1"/>
    <n v="21194"/>
    <s v="26800 1175345477948"/>
    <n v="1175345477948"/>
    <s v="Little Spokane River"/>
    <n v="200.09700000000001"/>
    <n v="507"/>
    <n v="5.0000000000000001E-3"/>
    <n v="16.7"/>
    <n v="26"/>
    <n v="3342"/>
    <n v="5203"/>
    <n v="2"/>
    <x v="1"/>
    <n v="0.5"/>
    <n v="2602"/>
    <n v="100"/>
    <n v="0.5"/>
    <n v="1671"/>
    <n v="100"/>
    <n v="1"/>
    <n v="0"/>
    <n v="4"/>
    <s v="meandering"/>
    <s v="Oncorhynchus mykiss"/>
    <s v="summer"/>
    <x v="0"/>
    <x v="0"/>
    <x v="1"/>
    <s v="SPMAI-s"/>
    <s v="na"/>
    <s v="na"/>
    <s v="independent"/>
    <s v="extirpated via barriers"/>
    <s v="anthropogenically blocked"/>
    <n v="170103080301"/>
    <s v="Eloikd Lake"/>
    <s v="N"/>
    <s v=" "/>
    <s v="Interior Columbia"/>
    <n v="0"/>
    <n v="341096.01683600002"/>
    <n v="3419867643.7600002"/>
  </r>
  <r>
    <n v="21195"/>
    <s v="Polyline"/>
    <n v="1"/>
    <n v="21195"/>
    <n v="1"/>
    <n v="21195"/>
    <s v="27000 1175345477948"/>
    <n v="1175345477948"/>
    <s v="Little Spokane River"/>
    <n v="200.40100000000001"/>
    <n v="506"/>
    <n v="0"/>
    <n v="16.7"/>
    <n v="26"/>
    <n v="3347"/>
    <n v="5210"/>
    <n v="2"/>
    <x v="1"/>
    <n v="0.5"/>
    <n v="2605"/>
    <n v="100"/>
    <n v="0.5"/>
    <n v="1674"/>
    <n v="100"/>
    <n v="1"/>
    <n v="0"/>
    <n v="4"/>
    <s v="meandering"/>
    <s v="Oncorhynchus mykiss"/>
    <s v="summer"/>
    <x v="0"/>
    <x v="0"/>
    <x v="1"/>
    <s v="SPMAI-s"/>
    <s v="na"/>
    <s v="na"/>
    <s v="independent"/>
    <s v="extirpated via barriers"/>
    <s v="anthropogenically blocked"/>
    <n v="170103080301"/>
    <s v="Eloikd Lake"/>
    <s v="N"/>
    <s v=" "/>
    <s v="Interior Columbia"/>
    <n v="0"/>
    <n v="341096.01683600002"/>
    <n v="3419867643.7600002"/>
  </r>
  <r>
    <n v="21196"/>
    <s v="Polyline"/>
    <n v="1"/>
    <n v="21196"/>
    <n v="1"/>
    <n v="21196"/>
    <s v="27200 1175345477948"/>
    <n v="1175345477948"/>
    <s v="Little Spokane River"/>
    <n v="200.096"/>
    <n v="506"/>
    <n v="5.0000000000000001E-3"/>
    <n v="16.7"/>
    <n v="25.9"/>
    <n v="3342"/>
    <n v="5182"/>
    <n v="2"/>
    <x v="1"/>
    <n v="0.5"/>
    <n v="2591"/>
    <n v="100"/>
    <n v="0.5"/>
    <n v="1671"/>
    <n v="100"/>
    <n v="1"/>
    <n v="0"/>
    <n v="4"/>
    <s v="meandering"/>
    <s v="Oncorhynchus mykiss"/>
    <s v="summer"/>
    <x v="0"/>
    <x v="0"/>
    <x v="1"/>
    <s v="SPMAI-s"/>
    <s v="na"/>
    <s v="na"/>
    <s v="independent"/>
    <s v="extirpated via barriers"/>
    <s v="anthropogenically blocked"/>
    <n v="170103080301"/>
    <s v="Eloikd Lake"/>
    <s v="N"/>
    <s v=" "/>
    <s v="Interior Columbia"/>
    <n v="0"/>
    <n v="341096.01683600002"/>
    <n v="3419867643.7600002"/>
  </r>
  <r>
    <n v="21197"/>
    <s v="Polyline"/>
    <n v="1"/>
    <n v="21197"/>
    <n v="1"/>
    <n v="21197"/>
    <s v="27400 1175345477948"/>
    <n v="1175345477948"/>
    <s v="Little Spokane River"/>
    <n v="200.096"/>
    <n v="506"/>
    <n v="0"/>
    <n v="16.7"/>
    <n v="25.9"/>
    <n v="3342"/>
    <n v="5182"/>
    <n v="2"/>
    <x v="1"/>
    <n v="0.5"/>
    <n v="2591"/>
    <n v="100"/>
    <n v="0.5"/>
    <n v="1671"/>
    <n v="100"/>
    <n v="1"/>
    <n v="0"/>
    <n v="4"/>
    <s v="meandering"/>
    <s v="Oncorhynchus mykiss"/>
    <s v="summer"/>
    <x v="0"/>
    <x v="0"/>
    <x v="1"/>
    <s v="SPMAI-s"/>
    <s v="na"/>
    <s v="na"/>
    <s v="independent"/>
    <s v="extirpated via barriers"/>
    <s v="anthropogenically blocked"/>
    <n v="170103080301"/>
    <s v="Eloikd Lake"/>
    <s v="N"/>
    <s v=" "/>
    <s v="Interior Columbia"/>
    <n v="0"/>
    <n v="341096.01683600002"/>
    <n v="3419867643.7600002"/>
  </r>
  <r>
    <n v="21199"/>
    <s v="Polyline"/>
    <n v="1"/>
    <n v="21199"/>
    <n v="1"/>
    <n v="21199"/>
    <s v="27800 1175345477948"/>
    <n v="1175345477948"/>
    <s v="Little Spokane River"/>
    <n v="200.09700000000001"/>
    <n v="508"/>
    <n v="5.0000000000000001E-3"/>
    <n v="16.600000000000001"/>
    <n v="25.9"/>
    <n v="3322"/>
    <n v="5183"/>
    <n v="2"/>
    <x v="1"/>
    <n v="0.5"/>
    <n v="2592"/>
    <n v="100"/>
    <n v="0.5"/>
    <n v="1661"/>
    <n v="100"/>
    <n v="1"/>
    <n v="1"/>
    <n v="4"/>
    <s v="meandering"/>
    <s v="Oncorhynchus mykiss"/>
    <s v="summer"/>
    <x v="0"/>
    <x v="0"/>
    <x v="1"/>
    <s v="SPMAI-s"/>
    <s v="na"/>
    <s v="na"/>
    <s v="independent"/>
    <s v="extirpated via barriers"/>
    <s v="anthropogenically blocked"/>
    <n v="170103080301"/>
    <s v="Eloikd Lake"/>
    <s v="N"/>
    <s v=" "/>
    <s v="Interior Columbia"/>
    <n v="0"/>
    <n v="341096.01683600002"/>
    <n v="3419867643.7600002"/>
  </r>
  <r>
    <n v="21200"/>
    <s v="Polyline"/>
    <n v="1"/>
    <n v="21200"/>
    <n v="1"/>
    <n v="21200"/>
    <s v="28000 1175345477948"/>
    <n v="1175345477948"/>
    <s v="Little Spokane River"/>
    <n v="200.09700000000001"/>
    <n v="506"/>
    <n v="0"/>
    <n v="16.600000000000001"/>
    <n v="25.9"/>
    <n v="3322"/>
    <n v="5183"/>
    <n v="2"/>
    <x v="1"/>
    <n v="0.5"/>
    <n v="2592"/>
    <n v="100"/>
    <n v="0.5"/>
    <n v="1661"/>
    <n v="100"/>
    <n v="1"/>
    <n v="1"/>
    <n v="4"/>
    <s v="meandering"/>
    <s v="Oncorhynchus mykiss"/>
    <s v="summer"/>
    <x v="0"/>
    <x v="0"/>
    <x v="1"/>
    <s v="SPMAI-s"/>
    <s v="na"/>
    <s v="na"/>
    <s v="independent"/>
    <s v="extirpated via barriers"/>
    <s v="anthropogenically blocked"/>
    <n v="170103080301"/>
    <s v="Eloikd Lake"/>
    <s v="N"/>
    <s v=" "/>
    <s v="Interior Columbia"/>
    <n v="0"/>
    <n v="341096.01683600002"/>
    <n v="3419867643.7600002"/>
  </r>
  <r>
    <n v="21201"/>
    <s v="Polyline"/>
    <n v="1"/>
    <n v="21201"/>
    <n v="1"/>
    <n v="21201"/>
    <s v="28200 1175345477948"/>
    <n v="1175345477948"/>
    <s v="Little Spokane River"/>
    <n v="200.40100000000001"/>
    <n v="506"/>
    <n v="0"/>
    <n v="16.600000000000001"/>
    <n v="25.9"/>
    <n v="3327"/>
    <n v="5190"/>
    <n v="2"/>
    <x v="1"/>
    <n v="0.5"/>
    <n v="2595"/>
    <n v="100"/>
    <n v="0.5"/>
    <n v="1664"/>
    <n v="100"/>
    <n v="1"/>
    <n v="1"/>
    <n v="4"/>
    <s v="meandering"/>
    <s v="Oncorhynchus mykiss"/>
    <s v="summer"/>
    <x v="0"/>
    <x v="0"/>
    <x v="1"/>
    <s v="SPMAI-s"/>
    <s v="na"/>
    <s v="na"/>
    <s v="independent"/>
    <s v="extirpated via barriers"/>
    <s v="anthropogenically blocked"/>
    <n v="170103080301"/>
    <s v="Eloikd Lake"/>
    <s v="N"/>
    <s v=" "/>
    <s v="Interior Columbia"/>
    <n v="0"/>
    <n v="341096.01683600002"/>
    <n v="3419867643.7600002"/>
  </r>
  <r>
    <n v="21202"/>
    <s v="Polyline"/>
    <n v="1"/>
    <n v="21202"/>
    <n v="1"/>
    <n v="21202"/>
    <s v="28400 1175345477948"/>
    <n v="1175345477948"/>
    <s v="Little Spokane River"/>
    <n v="200.09700000000001"/>
    <n v="506"/>
    <n v="0"/>
    <n v="16.600000000000001"/>
    <n v="25.9"/>
    <n v="3322"/>
    <n v="5183"/>
    <n v="2"/>
    <x v="1"/>
    <n v="0.5"/>
    <n v="2592"/>
    <n v="100"/>
    <n v="0.5"/>
    <n v="1661"/>
    <n v="100"/>
    <n v="1"/>
    <n v="1"/>
    <n v="4"/>
    <s v="meandering"/>
    <s v="Oncorhynchus mykiss"/>
    <s v="summer"/>
    <x v="0"/>
    <x v="0"/>
    <x v="1"/>
    <s v="SPMAI-s"/>
    <s v="na"/>
    <s v="na"/>
    <s v="independent"/>
    <s v="extirpated via barriers"/>
    <s v="anthropogenically blocked"/>
    <n v="170103080301"/>
    <s v="Eloikd Lake"/>
    <s v="N"/>
    <s v=" "/>
    <s v="Interior Columbia"/>
    <n v="0"/>
    <n v="341096.01683600002"/>
    <n v="3419867643.7600002"/>
  </r>
  <r>
    <n v="21203"/>
    <s v="Polyline"/>
    <n v="1"/>
    <n v="21203"/>
    <n v="1"/>
    <n v="21203"/>
    <s v="28600 1175345477948"/>
    <n v="1175345477948"/>
    <s v="Little Spokane River"/>
    <n v="200.096"/>
    <n v="510"/>
    <n v="5.0000000000000001E-3"/>
    <n v="16.600000000000001"/>
    <n v="25.9"/>
    <n v="3322"/>
    <n v="5182"/>
    <n v="2"/>
    <x v="1"/>
    <n v="0.5"/>
    <n v="2591"/>
    <n v="100"/>
    <n v="0.5"/>
    <n v="1661"/>
    <n v="100"/>
    <n v="1"/>
    <n v="1"/>
    <n v="4"/>
    <s v="meandering"/>
    <s v="Oncorhynchus mykiss"/>
    <s v="summer"/>
    <x v="0"/>
    <x v="0"/>
    <x v="1"/>
    <s v="SPMAI-s"/>
    <s v="na"/>
    <s v="na"/>
    <s v="independent"/>
    <s v="extirpated via barriers"/>
    <s v="anthropogenically blocked"/>
    <n v="170103080301"/>
    <s v="Eloikd Lake"/>
    <s v="N"/>
    <s v=" "/>
    <s v="Interior Columbia"/>
    <n v="0"/>
    <n v="341096.01683600002"/>
    <n v="3419867643.7600002"/>
  </r>
  <r>
    <n v="21204"/>
    <s v="Polyline"/>
    <n v="1"/>
    <n v="21204"/>
    <n v="1"/>
    <n v="21204"/>
    <s v="28800 1175345477948"/>
    <n v="1175345477948"/>
    <s v="Little Spokane River"/>
    <n v="200.096"/>
    <n v="510"/>
    <n v="5.0000000000000001E-3"/>
    <n v="16.600000000000001"/>
    <n v="25.9"/>
    <n v="3322"/>
    <n v="5182"/>
    <n v="2"/>
    <x v="1"/>
    <n v="0.5"/>
    <n v="2591"/>
    <n v="100"/>
    <n v="0.5"/>
    <n v="1661"/>
    <n v="100"/>
    <n v="1"/>
    <n v="1"/>
    <n v="4"/>
    <s v="meandering"/>
    <s v="Oncorhynchus mykiss"/>
    <s v="summer"/>
    <x v="0"/>
    <x v="0"/>
    <x v="1"/>
    <s v="SPMAI-s"/>
    <s v="na"/>
    <s v="na"/>
    <s v="independent"/>
    <s v="extirpated via barriers"/>
    <s v="anthropogenically blocked"/>
    <n v="170103080301"/>
    <s v="Eloikd Lake"/>
    <s v="N"/>
    <s v=" "/>
    <s v="Interior Columbia"/>
    <n v="0"/>
    <n v="341096.01683600002"/>
    <n v="3419867643.7600002"/>
  </r>
  <r>
    <n v="21207"/>
    <s v="Polyline"/>
    <n v="1"/>
    <n v="21207"/>
    <n v="1"/>
    <n v="21207"/>
    <s v="29400 1175345477948"/>
    <n v="1175345477948"/>
    <s v="Little Spokane River"/>
    <n v="200.40199999999999"/>
    <n v="509"/>
    <n v="5.0000000000000001E-3"/>
    <n v="16.600000000000001"/>
    <n v="25.9"/>
    <n v="3327"/>
    <n v="5190"/>
    <n v="2"/>
    <x v="1"/>
    <n v="0.5"/>
    <n v="2595"/>
    <n v="100"/>
    <n v="0.5"/>
    <n v="1664"/>
    <n v="100"/>
    <n v="1"/>
    <n v="0"/>
    <n v="4"/>
    <s v="meandering"/>
    <s v="Oncorhynchus mykiss"/>
    <s v="summer"/>
    <x v="0"/>
    <x v="0"/>
    <x v="1"/>
    <s v="SPMAI-s"/>
    <s v="na"/>
    <s v="na"/>
    <s v="independent"/>
    <s v="extirpated via barriers"/>
    <s v="anthropogenically blocked"/>
    <n v="170103080301"/>
    <s v="Eloikd Lake"/>
    <s v="N"/>
    <s v=" "/>
    <s v="Interior Columbia"/>
    <n v="0"/>
    <n v="341096.01683600002"/>
    <n v="3419867643.7600002"/>
  </r>
  <r>
    <n v="21208"/>
    <s v="Polyline"/>
    <n v="1"/>
    <n v="21208"/>
    <n v="1"/>
    <n v="21208"/>
    <s v="29600 1175345477948"/>
    <n v="1175345477948"/>
    <s v="Little Spokane River"/>
    <n v="200.096"/>
    <n v="509"/>
    <n v="0"/>
    <n v="16.600000000000001"/>
    <n v="25.9"/>
    <n v="3322"/>
    <n v="5182"/>
    <n v="2"/>
    <x v="1"/>
    <n v="0.5"/>
    <n v="2591"/>
    <n v="100"/>
    <n v="0.5"/>
    <n v="1661"/>
    <n v="100"/>
    <n v="1"/>
    <n v="0"/>
    <n v="4"/>
    <s v="meandering"/>
    <s v="Oncorhynchus mykiss"/>
    <s v="summer"/>
    <x v="0"/>
    <x v="0"/>
    <x v="1"/>
    <s v="SPMAI-s"/>
    <s v="na"/>
    <s v="na"/>
    <s v="independent"/>
    <s v="extirpated via barriers"/>
    <s v="anthropogenically blocked"/>
    <n v="170103080301"/>
    <s v="Eloikd Lake"/>
    <s v="N"/>
    <s v=" "/>
    <s v="Interior Columbia"/>
    <n v="0"/>
    <n v="341096.01683600002"/>
    <n v="3419867643.7600002"/>
  </r>
  <r>
    <n v="21209"/>
    <s v="Polyline"/>
    <n v="1"/>
    <n v="21209"/>
    <n v="1"/>
    <n v="21209"/>
    <s v="29800 1175345477948"/>
    <n v="1175345477948"/>
    <s v="Little Spokane River"/>
    <n v="200.096"/>
    <n v="509"/>
    <n v="0"/>
    <n v="16.600000000000001"/>
    <n v="25.9"/>
    <n v="3322"/>
    <n v="5182"/>
    <n v="2"/>
    <x v="1"/>
    <n v="0.5"/>
    <n v="2591"/>
    <n v="100"/>
    <n v="0.5"/>
    <n v="1661"/>
    <n v="100"/>
    <n v="1"/>
    <n v="0"/>
    <n v="4"/>
    <s v="meandering"/>
    <s v="Oncorhynchus mykiss"/>
    <s v="summer"/>
    <x v="0"/>
    <x v="0"/>
    <x v="1"/>
    <s v="SPMAI-s"/>
    <s v="na"/>
    <s v="na"/>
    <s v="independent"/>
    <s v="extirpated via barriers"/>
    <s v="anthropogenically blocked"/>
    <n v="170103080301"/>
    <s v="Eloikd Lake"/>
    <s v="N"/>
    <s v=" "/>
    <s v="Interior Columbia"/>
    <n v="0"/>
    <n v="341096.01683600002"/>
    <n v="3419867643.7600002"/>
  </r>
  <r>
    <n v="21210"/>
    <s v="Polyline"/>
    <n v="1"/>
    <n v="21210"/>
    <n v="1"/>
    <n v="21210"/>
    <s v="30000 1175345477948"/>
    <n v="1175345477948"/>
    <s v="Little Spokane River"/>
    <n v="200.09700000000001"/>
    <n v="509"/>
    <n v="0"/>
    <n v="16.600000000000001"/>
    <n v="25.9"/>
    <n v="3322"/>
    <n v="5183"/>
    <n v="2"/>
    <x v="1"/>
    <n v="0.5"/>
    <n v="2592"/>
    <n v="100"/>
    <n v="0.5"/>
    <n v="1661"/>
    <n v="100"/>
    <n v="1"/>
    <n v="0"/>
    <n v="4"/>
    <s v="meandering"/>
    <s v="Oncorhynchus mykiss"/>
    <s v="summer"/>
    <x v="0"/>
    <x v="0"/>
    <x v="1"/>
    <s v="SPMAI-s"/>
    <s v="na"/>
    <s v="na"/>
    <s v="independent"/>
    <s v="extirpated via barriers"/>
    <s v="anthropogenically blocked"/>
    <n v="170103080301"/>
    <s v="Eloikd Lake"/>
    <s v="N"/>
    <s v=" "/>
    <s v="Interior Columbia"/>
    <n v="0"/>
    <n v="341096.01683600002"/>
    <n v="3419867643.7600002"/>
  </r>
  <r>
    <n v="21211"/>
    <s v="Polyline"/>
    <n v="1"/>
    <n v="21211"/>
    <n v="1"/>
    <n v="21211"/>
    <s v="30200 1175345477948"/>
    <n v="1175345477948"/>
    <s v="Little Spokane River"/>
    <n v="200.09700000000001"/>
    <n v="509"/>
    <n v="5.0000000000000001E-3"/>
    <n v="16.600000000000001"/>
    <n v="25.9"/>
    <n v="3322"/>
    <n v="5183"/>
    <n v="2"/>
    <x v="1"/>
    <n v="0.5"/>
    <n v="2592"/>
    <n v="100"/>
    <n v="0.5"/>
    <n v="1661"/>
    <n v="100"/>
    <n v="1"/>
    <n v="0"/>
    <n v="4"/>
    <s v="meandering"/>
    <s v="Oncorhynchus mykiss"/>
    <s v="summer"/>
    <x v="0"/>
    <x v="0"/>
    <x v="1"/>
    <s v="SPMAI-s"/>
    <s v="na"/>
    <s v="na"/>
    <s v="independent"/>
    <s v="extirpated via barriers"/>
    <s v="anthropogenically blocked"/>
    <n v="170103080301"/>
    <s v="Eloikd Lake"/>
    <s v="N"/>
    <s v=" "/>
    <s v="Interior Columbia"/>
    <n v="0"/>
    <n v="341096.01683600002"/>
    <n v="3419867643.7600002"/>
  </r>
  <r>
    <n v="21213"/>
    <s v="Polyline"/>
    <n v="1"/>
    <n v="21213"/>
    <n v="1"/>
    <n v="21213"/>
    <s v="30600 1175345477948"/>
    <n v="1175345477948"/>
    <s v="Little Spokane River"/>
    <n v="200.096"/>
    <n v="511"/>
    <n v="5.0000000000000001E-3"/>
    <n v="16.600000000000001"/>
    <n v="25.9"/>
    <n v="3322"/>
    <n v="5182"/>
    <n v="2"/>
    <x v="1"/>
    <n v="0.5"/>
    <n v="2591"/>
    <n v="100"/>
    <n v="0.5"/>
    <n v="1661"/>
    <n v="100"/>
    <n v="1"/>
    <n v="1"/>
    <n v="4"/>
    <s v="meandering"/>
    <s v="Oncorhynchus mykiss"/>
    <s v="summer"/>
    <x v="0"/>
    <x v="0"/>
    <x v="1"/>
    <s v="SPMAI-s"/>
    <s v="na"/>
    <s v="na"/>
    <s v="independent"/>
    <s v="extirpated via barriers"/>
    <s v="anthropogenically blocked"/>
    <n v="170103080301"/>
    <s v="Eloikd Lake"/>
    <s v="N"/>
    <s v=" "/>
    <s v="Interior Columbia"/>
    <n v="0"/>
    <n v="341096.01683600002"/>
    <n v="3419867643.7600002"/>
  </r>
  <r>
    <n v="21214"/>
    <s v="Polyline"/>
    <n v="1"/>
    <n v="21214"/>
    <n v="1"/>
    <n v="21214"/>
    <s v="30800 1175345477948"/>
    <n v="1175345477948"/>
    <s v="Little Spokane River"/>
    <n v="200.40100000000001"/>
    <n v="511"/>
    <n v="5.0000000000000001E-3"/>
    <n v="16.600000000000001"/>
    <n v="25.9"/>
    <n v="3327"/>
    <n v="5190"/>
    <n v="2"/>
    <x v="1"/>
    <n v="0.5"/>
    <n v="2595"/>
    <n v="100"/>
    <n v="0.5"/>
    <n v="1664"/>
    <n v="100"/>
    <n v="1"/>
    <n v="1"/>
    <n v="4"/>
    <s v="meandering"/>
    <s v="Oncorhynchus mykiss"/>
    <s v="summer"/>
    <x v="0"/>
    <x v="0"/>
    <x v="1"/>
    <s v="SPMAI-s"/>
    <s v="na"/>
    <s v="na"/>
    <s v="independent"/>
    <s v="extirpated via barriers"/>
    <s v="anthropogenically blocked"/>
    <n v="170103080301"/>
    <s v="Eloikd Lake"/>
    <s v="N"/>
    <s v=" "/>
    <s v="Interior Columbia"/>
    <n v="0"/>
    <n v="341096.01683600002"/>
    <n v="3419867643.7600002"/>
  </r>
  <r>
    <n v="21215"/>
    <s v="Polyline"/>
    <n v="1"/>
    <n v="21215"/>
    <n v="1"/>
    <n v="21215"/>
    <s v="31000 1175345477948"/>
    <n v="1175345477948"/>
    <s v="Little Spokane River"/>
    <n v="200.096"/>
    <n v="512"/>
    <n v="5.0000000000000001E-3"/>
    <n v="16.600000000000001"/>
    <n v="25.9"/>
    <n v="3322"/>
    <n v="5182"/>
    <n v="2"/>
    <x v="1"/>
    <n v="0.5"/>
    <n v="2591"/>
    <n v="100"/>
    <n v="0.5"/>
    <n v="1661"/>
    <n v="100"/>
    <n v="1"/>
    <n v="1"/>
    <n v="4"/>
    <s v="meandering"/>
    <s v="Oncorhynchus mykiss"/>
    <s v="summer"/>
    <x v="0"/>
    <x v="0"/>
    <x v="1"/>
    <s v="SPMAI-s"/>
    <s v="na"/>
    <s v="na"/>
    <s v="independent"/>
    <s v="extirpated via barriers"/>
    <s v="anthropogenically blocked"/>
    <n v="170103080301"/>
    <s v="Eloikd Lake"/>
    <s v="N"/>
    <s v=" "/>
    <s v="Interior Columbia"/>
    <n v="0"/>
    <n v="341096.01683600002"/>
    <n v="3419867643.7600002"/>
  </r>
  <r>
    <n v="21216"/>
    <s v="Polyline"/>
    <n v="1"/>
    <n v="21216"/>
    <n v="1"/>
    <n v="21216"/>
    <s v="31200 1175345477948"/>
    <n v="1175345477948"/>
    <s v="Little Spokane River"/>
    <n v="200.096"/>
    <n v="512"/>
    <n v="5.0000000000000001E-3"/>
    <n v="16.600000000000001"/>
    <n v="25.9"/>
    <n v="3322"/>
    <n v="5182"/>
    <n v="2"/>
    <x v="1"/>
    <n v="0.5"/>
    <n v="2591"/>
    <n v="100"/>
    <n v="0.5"/>
    <n v="1661"/>
    <n v="100"/>
    <n v="1"/>
    <n v="1"/>
    <n v="4"/>
    <s v="meandering"/>
    <s v="Oncorhynchus mykiss"/>
    <s v="summer"/>
    <x v="0"/>
    <x v="0"/>
    <x v="1"/>
    <s v="SPMAI-s"/>
    <s v="na"/>
    <s v="na"/>
    <s v="independent"/>
    <s v="extirpated via barriers"/>
    <s v="anthropogenically blocked"/>
    <n v="170103080301"/>
    <s v="Eloikd Lake"/>
    <s v="N"/>
    <s v=" "/>
    <s v="Interior Columbia"/>
    <n v="0"/>
    <n v="341096.01683600002"/>
    <n v="3419867643.7600002"/>
  </r>
  <r>
    <n v="21217"/>
    <s v="Polyline"/>
    <n v="1"/>
    <n v="21217"/>
    <n v="1"/>
    <n v="21217"/>
    <s v="31400 1175345477948"/>
    <n v="1175345477948"/>
    <s v="Little Spokane River"/>
    <n v="200.096"/>
    <n v="512"/>
    <n v="0"/>
    <n v="16.600000000000001"/>
    <n v="25.9"/>
    <n v="3322"/>
    <n v="5182"/>
    <n v="2"/>
    <x v="1"/>
    <n v="0.5"/>
    <n v="2591"/>
    <n v="100"/>
    <n v="0.5"/>
    <n v="1661"/>
    <n v="100"/>
    <n v="1"/>
    <n v="1"/>
    <n v="4"/>
    <s v="island-braided"/>
    <s v="Oncorhynchus mykiss"/>
    <s v="summer"/>
    <x v="0"/>
    <x v="0"/>
    <x v="1"/>
    <s v="SPMAI-s"/>
    <s v="na"/>
    <s v="na"/>
    <s v="independent"/>
    <s v="extirpated via barriers"/>
    <s v="anthropogenically blocked"/>
    <n v="170103080301"/>
    <s v="Eloikd Lake"/>
    <s v="N"/>
    <s v=" "/>
    <s v="Interior Columbia"/>
    <n v="0"/>
    <n v="341096.01683600002"/>
    <n v="3419867643.7600002"/>
  </r>
  <r>
    <n v="21219"/>
    <s v="Polyline"/>
    <n v="1"/>
    <n v="21219"/>
    <n v="1"/>
    <n v="21219"/>
    <s v="31800 1175345477948"/>
    <n v="1175345477948"/>
    <s v="Little Spokane River"/>
    <n v="200.08500000000001"/>
    <n v="513"/>
    <n v="0.01"/>
    <n v="14.7"/>
    <n v="23.1"/>
    <n v="2941"/>
    <n v="4622"/>
    <n v="3"/>
    <x v="1"/>
    <n v="1"/>
    <n v="4622"/>
    <n v="200"/>
    <n v="0.5"/>
    <n v="1471"/>
    <n v="100"/>
    <n v="1"/>
    <n v="1"/>
    <n v="4"/>
    <s v="meandering"/>
    <s v="Oncorhynchus mykiss"/>
    <s v="summer"/>
    <x v="0"/>
    <x v="0"/>
    <x v="1"/>
    <s v="SPMAI-s"/>
    <s v="na"/>
    <s v="na"/>
    <s v="independent"/>
    <s v="extirpated via barriers"/>
    <s v="anthropogenically blocked"/>
    <n v="170103080301"/>
    <s v="Eloikd Lake"/>
    <s v="N"/>
    <s v=" "/>
    <s v="Interior Columbia"/>
    <n v="0"/>
    <n v="341096.01683600002"/>
    <n v="3419867643.7600002"/>
  </r>
  <r>
    <n v="21226"/>
    <s v="Polyline"/>
    <n v="1"/>
    <n v="21226"/>
    <n v="1"/>
    <n v="21226"/>
    <s v="33200 1175345477948"/>
    <n v="1175345477948"/>
    <s v="Little Spokane River"/>
    <n v="200.404"/>
    <n v="515"/>
    <n v="0.01"/>
    <n v="14.7"/>
    <n v="23.1"/>
    <n v="2946"/>
    <n v="4629"/>
    <n v="3"/>
    <x v="1"/>
    <n v="1"/>
    <n v="4629"/>
    <n v="200"/>
    <n v="0.5"/>
    <n v="1473"/>
    <n v="100"/>
    <n v="1"/>
    <n v="1"/>
    <n v="4"/>
    <s v="meandering"/>
    <s v="Oncorhynchus mykiss"/>
    <s v="summer"/>
    <x v="0"/>
    <x v="0"/>
    <x v="1"/>
    <s v="SPMAI-s"/>
    <s v="na"/>
    <s v="na"/>
    <s v="independent"/>
    <s v="extirpated via barriers"/>
    <s v="anthropogenically blocked"/>
    <n v="170103080301"/>
    <s v="Eloikd Lake"/>
    <s v="N"/>
    <s v=" "/>
    <s v="Interior Columbia"/>
    <n v="0"/>
    <n v="341096.01683600002"/>
    <n v="3419867643.7600002"/>
  </r>
  <r>
    <n v="21250"/>
    <s v="Polyline"/>
    <n v="1"/>
    <n v="21250"/>
    <n v="1"/>
    <n v="21250"/>
    <s v="38000 1175345477948"/>
    <n v="1175345477948"/>
    <s v="Little Spokane River"/>
    <n v="200.083"/>
    <n v="518"/>
    <n v="0.01"/>
    <n v="14.3"/>
    <n v="22.4"/>
    <n v="2861"/>
    <n v="4482"/>
    <n v="3"/>
    <x v="1"/>
    <n v="1"/>
    <n v="4482"/>
    <n v="200"/>
    <n v="0.5"/>
    <n v="1431"/>
    <n v="100"/>
    <n v="1"/>
    <n v="1"/>
    <n v="3"/>
    <s v="meandering"/>
    <s v="Oncorhynchus mykiss"/>
    <s v="summer"/>
    <x v="0"/>
    <x v="0"/>
    <x v="1"/>
    <s v="SPMAI-s"/>
    <s v="na"/>
    <s v="na"/>
    <s v="independent"/>
    <s v="extirpated via barriers"/>
    <s v="anthropogenically blocked"/>
    <n v="170103080301"/>
    <s v="Eloikd Lake"/>
    <s v="N"/>
    <s v=" "/>
    <s v="Interior Columbia"/>
    <n v="0"/>
    <n v="341096.01683600002"/>
    <n v="3419867643.7600002"/>
  </r>
  <r>
    <n v="21251"/>
    <s v="Polyline"/>
    <n v="1"/>
    <n v="21251"/>
    <n v="1"/>
    <n v="21251"/>
    <s v="38200 1175345477948"/>
    <n v="1175345477948"/>
    <s v="Little Spokane River"/>
    <n v="200.38800000000001"/>
    <n v="520"/>
    <n v="0.01"/>
    <n v="14.3"/>
    <n v="22.4"/>
    <n v="2866"/>
    <n v="4489"/>
    <n v="3"/>
    <x v="1"/>
    <n v="1"/>
    <n v="4489"/>
    <n v="200"/>
    <n v="0.5"/>
    <n v="1433"/>
    <n v="100"/>
    <n v="1"/>
    <n v="1"/>
    <n v="3"/>
    <s v="meandering"/>
    <s v="Oncorhynchus mykiss"/>
    <s v="summer"/>
    <x v="0"/>
    <x v="0"/>
    <x v="1"/>
    <s v="SPMAI-s"/>
    <s v="na"/>
    <s v="na"/>
    <s v="independent"/>
    <s v="extirpated via barriers"/>
    <s v="anthropogenically blocked"/>
    <n v="170103080301"/>
    <s v="Eloikd Lake"/>
    <s v="N"/>
    <s v=" "/>
    <s v="Interior Columbia"/>
    <n v="0"/>
    <n v="341096.01683600002"/>
    <n v="3419867643.7600002"/>
  </r>
  <r>
    <n v="21252"/>
    <s v="Polyline"/>
    <n v="1"/>
    <n v="21252"/>
    <n v="1"/>
    <n v="21252"/>
    <s v="38400 1175345477948"/>
    <n v="1175345477948"/>
    <s v="Little Spokane River"/>
    <n v="200.083"/>
    <n v="520"/>
    <n v="0.01"/>
    <n v="14.3"/>
    <n v="22.4"/>
    <n v="2861"/>
    <n v="4482"/>
    <n v="3"/>
    <x v="1"/>
    <n v="1"/>
    <n v="4482"/>
    <n v="200"/>
    <n v="0.5"/>
    <n v="1431"/>
    <n v="100"/>
    <n v="1"/>
    <n v="1"/>
    <n v="3"/>
    <s v="meandering"/>
    <s v="Oncorhynchus mykiss"/>
    <s v="summer"/>
    <x v="0"/>
    <x v="0"/>
    <x v="1"/>
    <s v="SPMAI-s"/>
    <s v="na"/>
    <s v="na"/>
    <s v="independent"/>
    <s v="extirpated via barriers"/>
    <s v="anthropogenically blocked"/>
    <n v="170103080301"/>
    <s v="Eloikd Lake"/>
    <s v="N"/>
    <s v=" "/>
    <s v="Interior Columbia"/>
    <n v="0"/>
    <n v="341096.01683600002"/>
    <n v="3419867643.7600002"/>
  </r>
  <r>
    <n v="21254"/>
    <s v="Polyline"/>
    <n v="1"/>
    <n v="21254"/>
    <n v="1"/>
    <n v="21254"/>
    <s v="38800 1175345477948"/>
    <n v="1175345477948"/>
    <s v="Little Spokane River"/>
    <n v="200.083"/>
    <n v="520"/>
    <n v="0.01"/>
    <n v="14.3"/>
    <n v="22.4"/>
    <n v="2861"/>
    <n v="4482"/>
    <n v="3"/>
    <x v="1"/>
    <n v="1"/>
    <n v="4482"/>
    <n v="200"/>
    <n v="0.5"/>
    <n v="1431"/>
    <n v="100"/>
    <n v="1"/>
    <n v="1"/>
    <n v="3"/>
    <s v="meandering"/>
    <s v="Oncorhynchus mykiss"/>
    <s v="summer"/>
    <x v="0"/>
    <x v="0"/>
    <x v="1"/>
    <s v="SPMAI-s"/>
    <s v="na"/>
    <s v="na"/>
    <s v="independent"/>
    <s v="extirpated via barriers"/>
    <s v="anthropogenically blocked"/>
    <n v="170103080301"/>
    <s v="Eloikd Lake"/>
    <s v="N"/>
    <s v=" "/>
    <s v="Interior Columbia"/>
    <n v="0"/>
    <n v="341096.01683600002"/>
    <n v="3419867643.7600002"/>
  </r>
  <r>
    <n v="21255"/>
    <s v="Polyline"/>
    <n v="1"/>
    <n v="21255"/>
    <n v="1"/>
    <n v="21255"/>
    <s v="39000 1175345477948"/>
    <n v="1175345477948"/>
    <s v="Little Spokane River"/>
    <n v="200.08"/>
    <n v="521"/>
    <n v="0.01"/>
    <n v="14.3"/>
    <n v="22.4"/>
    <n v="2861"/>
    <n v="4482"/>
    <n v="3"/>
    <x v="1"/>
    <n v="1"/>
    <n v="4482"/>
    <n v="200"/>
    <n v="0.5"/>
    <n v="1431"/>
    <n v="100"/>
    <n v="1"/>
    <n v="1"/>
    <n v="3"/>
    <s v="meandering"/>
    <s v="Oncorhynchus mykiss"/>
    <s v="summer"/>
    <x v="0"/>
    <x v="0"/>
    <x v="1"/>
    <s v="SPMAI-s"/>
    <s v="na"/>
    <s v="na"/>
    <s v="independent"/>
    <s v="extirpated via barriers"/>
    <s v="anthropogenically blocked"/>
    <n v="170103080301"/>
    <s v="Eloikd Lake"/>
    <s v="N"/>
    <s v=" "/>
    <s v="Interior Columbia"/>
    <n v="0"/>
    <n v="341096.01683600002"/>
    <n v="3419867643.7600002"/>
  </r>
  <r>
    <n v="21259"/>
    <s v="Polyline"/>
    <n v="1"/>
    <n v="21259"/>
    <n v="1"/>
    <n v="21259"/>
    <s v="39800 1175345477948"/>
    <n v="1175345477948"/>
    <s v="Little Spokane River"/>
    <n v="200.078"/>
    <n v="521"/>
    <n v="1.4999999999999999E-2"/>
    <n v="14.1"/>
    <n v="22.2"/>
    <n v="2821"/>
    <n v="4442"/>
    <n v="3"/>
    <x v="1"/>
    <n v="1"/>
    <n v="4442"/>
    <n v="200"/>
    <n v="0.5"/>
    <n v="1411"/>
    <n v="100"/>
    <n v="1"/>
    <n v="1"/>
    <n v="3"/>
    <s v="meandering"/>
    <s v="Oncorhynchus mykiss"/>
    <s v="summer"/>
    <x v="0"/>
    <x v="0"/>
    <x v="1"/>
    <s v="SPMAI-s"/>
    <s v="na"/>
    <s v="na"/>
    <s v="independent"/>
    <s v="extirpated via barriers"/>
    <s v="anthropogenically blocked"/>
    <n v="170103080301"/>
    <s v="Eloikd Lake"/>
    <s v="N"/>
    <s v=" "/>
    <s v="Interior Columbia"/>
    <n v="0"/>
    <n v="341096.01683600002"/>
    <n v="3419867643.7600002"/>
  </r>
  <r>
    <n v="21261"/>
    <s v="Polyline"/>
    <n v="1"/>
    <n v="21261"/>
    <n v="1"/>
    <n v="21261"/>
    <s v="40200 1175345477948"/>
    <n v="1175345477948"/>
    <s v="Little Spokane River"/>
    <n v="200.078"/>
    <n v="521"/>
    <n v="0.01"/>
    <n v="14.1"/>
    <n v="22.2"/>
    <n v="2821"/>
    <n v="4442"/>
    <n v="3"/>
    <x v="1"/>
    <n v="1"/>
    <n v="4442"/>
    <n v="200"/>
    <n v="0.5"/>
    <n v="1411"/>
    <n v="100"/>
    <n v="1"/>
    <n v="1"/>
    <n v="3"/>
    <s v="meandering"/>
    <s v="Oncorhynchus mykiss"/>
    <s v="summer"/>
    <x v="0"/>
    <x v="0"/>
    <x v="1"/>
    <s v="SPMAI-s"/>
    <s v="na"/>
    <s v="na"/>
    <s v="independent"/>
    <s v="extirpated via barriers"/>
    <s v="anthropogenically blocked"/>
    <n v="170103080301"/>
    <s v="Eloikd Lake"/>
    <s v="N"/>
    <s v=" "/>
    <s v="Interior Columbia"/>
    <n v="0"/>
    <n v="341096.01683600002"/>
    <n v="3419867643.7600002"/>
  </r>
  <r>
    <n v="21264"/>
    <s v="Polyline"/>
    <n v="1"/>
    <n v="21264"/>
    <n v="1"/>
    <n v="21264"/>
    <s v="40800 1175345477948"/>
    <n v="1175345477948"/>
    <s v="Little Spokane River"/>
    <n v="200.38300000000001"/>
    <n v="523"/>
    <n v="0.01"/>
    <n v="14.1"/>
    <n v="22.2"/>
    <n v="2825"/>
    <n v="4449"/>
    <n v="3"/>
    <x v="1"/>
    <n v="1"/>
    <n v="4449"/>
    <n v="200"/>
    <n v="0.5"/>
    <n v="1413"/>
    <n v="100"/>
    <n v="1"/>
    <n v="1"/>
    <n v="4"/>
    <s v="island-braided"/>
    <s v="Oncorhynchus mykiss"/>
    <s v="summer"/>
    <x v="0"/>
    <x v="0"/>
    <x v="1"/>
    <s v="SPMAI-s"/>
    <s v="na"/>
    <s v="na"/>
    <s v="independent"/>
    <s v="extirpated via barriers"/>
    <s v="anthropogenically blocked"/>
    <n v="170103080301"/>
    <s v="Eloikd Lake"/>
    <s v="N"/>
    <s v=" "/>
    <s v="Interior Columbia"/>
    <n v="0"/>
    <n v="341096.01683600002"/>
    <n v="3419867643.7600002"/>
  </r>
  <r>
    <n v="21266"/>
    <s v="Polyline"/>
    <n v="1"/>
    <n v="21266"/>
    <n v="1"/>
    <n v="21266"/>
    <s v="41200 1175345477948"/>
    <n v="1175345477948"/>
    <s v="Little Spokane River"/>
    <n v="200.078"/>
    <n v="524"/>
    <n v="1.4999999999999999E-2"/>
    <n v="14.1"/>
    <n v="22.2"/>
    <n v="2821"/>
    <n v="4442"/>
    <n v="3"/>
    <x v="1"/>
    <n v="1"/>
    <n v="4442"/>
    <n v="200"/>
    <n v="0.5"/>
    <n v="1411"/>
    <n v="100"/>
    <n v="1"/>
    <n v="1"/>
    <n v="4"/>
    <s v="meandering"/>
    <s v="Oncorhynchus mykiss"/>
    <s v="summer"/>
    <x v="0"/>
    <x v="0"/>
    <x v="1"/>
    <s v="SPMAI-s"/>
    <s v="na"/>
    <s v="na"/>
    <s v="independent"/>
    <s v="extirpated via barriers"/>
    <s v="anthropogenically blocked"/>
    <n v="170103080301"/>
    <s v="Eloikd Lake"/>
    <s v="N"/>
    <s v=" "/>
    <s v="Interior Columbia"/>
    <n v="0"/>
    <n v="341096.01683600002"/>
    <n v="3419867643.7600002"/>
  </r>
  <r>
    <n v="21268"/>
    <s v="Polyline"/>
    <n v="1"/>
    <n v="21268"/>
    <n v="1"/>
    <n v="21268"/>
    <s v="41600 1175345477948"/>
    <n v="1175345477948"/>
    <s v="Little Spokane River"/>
    <n v="200.078"/>
    <n v="524"/>
    <n v="1.4999999999999999E-2"/>
    <n v="14.1"/>
    <n v="22.2"/>
    <n v="2821"/>
    <n v="4442"/>
    <n v="3"/>
    <x v="1"/>
    <n v="1"/>
    <n v="4442"/>
    <n v="200"/>
    <n v="0.5"/>
    <n v="1411"/>
    <n v="100"/>
    <n v="1"/>
    <n v="1"/>
    <n v="4"/>
    <s v="meandering"/>
    <s v="Oncorhynchus mykiss"/>
    <s v="summer"/>
    <x v="0"/>
    <x v="0"/>
    <x v="1"/>
    <s v="SPMAI-s"/>
    <s v="na"/>
    <s v="na"/>
    <s v="independent"/>
    <s v="extirpated via barriers"/>
    <s v="anthropogenically blocked"/>
    <n v="170103080301"/>
    <s v="Eloikd Lake"/>
    <s v="N"/>
    <s v=" "/>
    <s v="Interior Columbia"/>
    <n v="0"/>
    <n v="341096.01683600002"/>
    <n v="3419867643.7600002"/>
  </r>
  <r>
    <n v="21275"/>
    <s v="Polyline"/>
    <n v="1"/>
    <n v="21275"/>
    <n v="1"/>
    <n v="21275"/>
    <s v="43000 1175345477948"/>
    <n v="1175345477948"/>
    <s v="Little Spokane River"/>
    <n v="200.07300000000001"/>
    <n v="531"/>
    <n v="0"/>
    <n v="14.1"/>
    <n v="22.2"/>
    <n v="2821"/>
    <n v="4442"/>
    <n v="0"/>
    <x v="1"/>
    <n v="0"/>
    <n v="0"/>
    <n v="0"/>
    <n v="0.5"/>
    <n v="1411"/>
    <n v="100"/>
    <n v="1"/>
    <n v="1"/>
    <n v="4"/>
    <s v="island-braided"/>
    <s v="Oncorhynchus mykiss"/>
    <s v="summer"/>
    <x v="0"/>
    <x v="0"/>
    <x v="1"/>
    <s v="SPMAI-s"/>
    <s v="na"/>
    <s v="na"/>
    <s v="independent"/>
    <s v="extirpated via barriers"/>
    <s v="anthropogenically blocked"/>
    <n v="170103080301"/>
    <s v="Eloikd Lake"/>
    <s v="N"/>
    <s v=" "/>
    <s v="Interior Columbia"/>
    <n v="0"/>
    <n v="341096.01683600002"/>
    <n v="3419867643.7600002"/>
  </r>
  <r>
    <n v="21279"/>
    <s v="Polyline"/>
    <n v="1"/>
    <n v="21279"/>
    <n v="1"/>
    <n v="21279"/>
    <s v="43800 1175345477948"/>
    <n v="1175345477948"/>
    <s v="Little Spokane River"/>
    <n v="200.07599999999999"/>
    <n v="536"/>
    <n v="0.01"/>
    <n v="14.1"/>
    <n v="22.2"/>
    <n v="2821"/>
    <n v="4442"/>
    <n v="3"/>
    <x v="1"/>
    <n v="1"/>
    <n v="4442"/>
    <n v="200"/>
    <n v="0.5"/>
    <n v="1411"/>
    <n v="100"/>
    <n v="1"/>
    <n v="1"/>
    <n v="4"/>
    <s v="island-braided"/>
    <s v="Oncorhynchus mykiss"/>
    <s v="summer"/>
    <x v="0"/>
    <x v="0"/>
    <x v="1"/>
    <s v="SPMAI-s"/>
    <s v="na"/>
    <s v="na"/>
    <s v="independent"/>
    <s v="extirpated via barriers"/>
    <s v="anthropogenically blocked"/>
    <n v="170103080301"/>
    <s v="Eloikd Lake"/>
    <s v="N"/>
    <s v=" "/>
    <s v="Interior Columbia"/>
    <n v="0"/>
    <n v="341096.01683600002"/>
    <n v="3419867643.7600002"/>
  </r>
  <r>
    <n v="21281"/>
    <s v="Polyline"/>
    <n v="1"/>
    <n v="21281"/>
    <n v="1"/>
    <n v="21281"/>
    <s v="44200 1175345477948"/>
    <n v="1175345477948"/>
    <s v="Little Spokane River"/>
    <n v="200.07599999999999"/>
    <n v="538"/>
    <n v="0.01"/>
    <n v="14.1"/>
    <n v="22.2"/>
    <n v="2821"/>
    <n v="4442"/>
    <n v="3"/>
    <x v="1"/>
    <n v="1"/>
    <n v="4442"/>
    <n v="200"/>
    <n v="0.5"/>
    <n v="1411"/>
    <n v="100"/>
    <n v="1"/>
    <n v="1"/>
    <n v="4"/>
    <s v="island-braided"/>
    <s v="Oncorhynchus mykiss"/>
    <s v="summer"/>
    <x v="0"/>
    <x v="0"/>
    <x v="1"/>
    <s v="SPMAI-s"/>
    <s v="na"/>
    <s v="na"/>
    <s v="independent"/>
    <s v="extirpated via barriers"/>
    <s v="anthropogenically blocked"/>
    <n v="170103080301"/>
    <s v="Eloikd Lake"/>
    <s v="N"/>
    <s v=" "/>
    <s v="Interior Columbia"/>
    <n v="0"/>
    <n v="341096.01683600002"/>
    <n v="3419867643.7600002"/>
  </r>
  <r>
    <n v="21282"/>
    <s v="Polyline"/>
    <n v="1"/>
    <n v="21282"/>
    <n v="1"/>
    <n v="21282"/>
    <s v="44400 1175345477948"/>
    <n v="1175345477948"/>
    <s v="Little Spokane River"/>
    <n v="200.376"/>
    <n v="540"/>
    <n v="1.4999999999999999E-2"/>
    <n v="14.1"/>
    <n v="22.2"/>
    <n v="2825"/>
    <n v="4448"/>
    <n v="3"/>
    <x v="1"/>
    <n v="1"/>
    <n v="4448"/>
    <n v="200"/>
    <n v="0.5"/>
    <n v="1413"/>
    <n v="100"/>
    <n v="1"/>
    <n v="1"/>
    <n v="4"/>
    <s v="island-braided"/>
    <s v="Oncorhynchus mykiss"/>
    <s v="summer"/>
    <x v="0"/>
    <x v="0"/>
    <x v="1"/>
    <s v="SPMAI-s"/>
    <s v="na"/>
    <s v="na"/>
    <s v="independent"/>
    <s v="extirpated via barriers"/>
    <s v="anthropogenically blocked"/>
    <n v="170103080301"/>
    <s v="Eloikd Lake"/>
    <s v="N"/>
    <s v=" "/>
    <s v="Interior Columbia"/>
    <n v="0"/>
    <n v="341096.01683600002"/>
    <n v="3419867643.7600002"/>
  </r>
  <r>
    <n v="21284"/>
    <s v="Polyline"/>
    <n v="1"/>
    <n v="21284"/>
    <n v="1"/>
    <n v="21284"/>
    <s v="44800 1175345477948"/>
    <n v="1175345477948"/>
    <s v="Little Spokane River"/>
    <n v="200.07"/>
    <n v="540"/>
    <n v="1.4999999999999999E-2"/>
    <n v="14.1"/>
    <n v="22.1"/>
    <n v="2821"/>
    <n v="4422"/>
    <n v="3"/>
    <x v="1"/>
    <n v="1"/>
    <n v="4422"/>
    <n v="200"/>
    <n v="0.5"/>
    <n v="1411"/>
    <n v="100"/>
    <n v="1"/>
    <n v="1"/>
    <n v="4"/>
    <s v="island-braided"/>
    <s v="Oncorhynchus mykiss"/>
    <s v="summer"/>
    <x v="0"/>
    <x v="0"/>
    <x v="1"/>
    <s v="SPMAI-s"/>
    <s v="na"/>
    <s v="na"/>
    <s v="independent"/>
    <s v="extirpated via barriers"/>
    <s v="anthropogenically blocked"/>
    <n v="170103080301"/>
    <s v="Eloikd Lake"/>
    <s v="N"/>
    <s v=" "/>
    <s v="Interior Columbia"/>
    <n v="0"/>
    <n v="341096.01683600002"/>
    <n v="3419867643.7600002"/>
  </r>
  <r>
    <n v="21285"/>
    <s v="Polyline"/>
    <n v="1"/>
    <n v="21285"/>
    <n v="1"/>
    <n v="21285"/>
    <s v="45000 1175345477948"/>
    <n v="1175345477948"/>
    <s v="Little Spokane River"/>
    <n v="200.06899999999999"/>
    <n v="541"/>
    <n v="1.4999999999999999E-2"/>
    <n v="14.1"/>
    <n v="22.1"/>
    <n v="2821"/>
    <n v="4422"/>
    <n v="3"/>
    <x v="1"/>
    <n v="1"/>
    <n v="4422"/>
    <n v="200"/>
    <n v="0.5"/>
    <n v="1411"/>
    <n v="100"/>
    <n v="1"/>
    <n v="1"/>
    <n v="4"/>
    <s v="island-braided"/>
    <s v="Oncorhynchus mykiss"/>
    <s v="summer"/>
    <x v="0"/>
    <x v="0"/>
    <x v="1"/>
    <s v="SPMAI-s"/>
    <s v="na"/>
    <s v="na"/>
    <s v="independent"/>
    <s v="extirpated via barriers"/>
    <s v="anthropogenically blocked"/>
    <n v="170103080301"/>
    <s v="Eloikd Lake"/>
    <s v="N"/>
    <s v=" "/>
    <s v="Interior Columbia"/>
    <n v="0"/>
    <n v="341096.01683600002"/>
    <n v="3419867643.7600002"/>
  </r>
  <r>
    <n v="21287"/>
    <s v="Polyline"/>
    <n v="1"/>
    <n v="21287"/>
    <n v="1"/>
    <n v="21287"/>
    <s v="45400 1175345477948"/>
    <n v="1175345477948"/>
    <s v="Little Spokane River"/>
    <n v="200.06899999999999"/>
    <n v="543"/>
    <n v="1.4999999999999999E-2"/>
    <n v="14.1"/>
    <n v="22.1"/>
    <n v="2821"/>
    <n v="4422"/>
    <n v="3"/>
    <x v="1"/>
    <n v="1"/>
    <n v="4422"/>
    <n v="200"/>
    <n v="0.5"/>
    <n v="1411"/>
    <n v="100"/>
    <n v="1"/>
    <n v="1"/>
    <n v="3"/>
    <s v="meandering"/>
    <s v="Oncorhynchus mykiss"/>
    <s v="summer"/>
    <x v="0"/>
    <x v="0"/>
    <x v="1"/>
    <s v="SPMAI-s"/>
    <s v="na"/>
    <s v="na"/>
    <s v="independent"/>
    <s v="extirpated via barriers"/>
    <s v="anthropogenically blocked"/>
    <n v="170103080301"/>
    <s v="Eloikd Lake"/>
    <s v="N"/>
    <s v=" "/>
    <s v="Interior Columbia"/>
    <n v="0"/>
    <n v="341096.01683600002"/>
    <n v="3419867643.7600002"/>
  </r>
  <r>
    <n v="21294"/>
    <s v="Polyline"/>
    <n v="1"/>
    <n v="21294"/>
    <n v="0"/>
    <n v="21294"/>
    <s v="46800 1175345477948"/>
    <n v="1175345477948"/>
    <s v="Little Spokane River"/>
    <n v="200.06100000000001"/>
    <n v="547"/>
    <n v="0"/>
    <n v="12.4"/>
    <n v="19.7"/>
    <n v="2481"/>
    <n v="3941"/>
    <n v="0"/>
    <x v="1"/>
    <n v="0"/>
    <n v="0"/>
    <n v="0"/>
    <n v="0.5"/>
    <n v="1241"/>
    <n v="100"/>
    <n v="1"/>
    <n v="1"/>
    <n v="2"/>
    <s v="meandering"/>
    <s v=" "/>
    <s v=" "/>
    <x v="1"/>
    <x v="2"/>
    <x v="5"/>
    <s v=" "/>
    <s v=" "/>
    <s v=" "/>
    <s v=" "/>
    <s v=" "/>
    <s v=" "/>
    <s v=" "/>
    <s v=" "/>
    <s v=" "/>
    <s v=" "/>
    <s v=" "/>
    <n v="0"/>
    <n v="0"/>
    <n v="0"/>
  </r>
  <r>
    <n v="21315"/>
    <s v="Polyline"/>
    <n v="1"/>
    <n v="21315"/>
    <n v="1"/>
    <n v="21315"/>
    <s v="51000 1175345477948"/>
    <n v="1175345477948"/>
    <s v="Little Spokane River"/>
    <n v="200.06399999999999"/>
    <n v="554"/>
    <n v="0.01"/>
    <n v="11.5"/>
    <n v="18.399999999999999"/>
    <n v="2301"/>
    <n v="3681"/>
    <n v="3"/>
    <x v="1"/>
    <n v="1"/>
    <n v="3681"/>
    <n v="200"/>
    <n v="0.5"/>
    <n v="1151"/>
    <n v="100"/>
    <n v="1"/>
    <n v="1"/>
    <n v="3"/>
    <s v="meandering"/>
    <s v="Oncorhynchus mykiss"/>
    <s v="summer"/>
    <x v="0"/>
    <x v="0"/>
    <x v="1"/>
    <s v="SPMAI-s"/>
    <s v="na"/>
    <s v="na"/>
    <s v="independent"/>
    <s v="extirpated via barriers"/>
    <s v="anthropogenically blocked"/>
    <n v="170103080102"/>
    <s v="Diamond Lake"/>
    <s v="N"/>
    <s v=" "/>
    <s v="Interior Columbia"/>
    <n v="0"/>
    <n v="494336.69625199999"/>
    <n v="4957379940.9700003"/>
  </r>
  <r>
    <n v="21316"/>
    <s v="Polyline"/>
    <n v="1"/>
    <n v="21316"/>
    <n v="1"/>
    <n v="21316"/>
    <s v="51200 1175345477948"/>
    <n v="1175345477948"/>
    <s v="Little Spokane River"/>
    <n v="200.06399999999999"/>
    <n v="554"/>
    <n v="0.01"/>
    <n v="11.5"/>
    <n v="18.399999999999999"/>
    <n v="2301"/>
    <n v="3681"/>
    <n v="3"/>
    <x v="1"/>
    <n v="1"/>
    <n v="3681"/>
    <n v="200"/>
    <n v="0.5"/>
    <n v="1151"/>
    <n v="100"/>
    <n v="1"/>
    <n v="1"/>
    <n v="3"/>
    <s v="meandering"/>
    <s v="Oncorhynchus mykiss"/>
    <s v="summer"/>
    <x v="0"/>
    <x v="0"/>
    <x v="1"/>
    <s v="SPMAI-s"/>
    <s v="na"/>
    <s v="na"/>
    <s v="independent"/>
    <s v="extirpated via barriers"/>
    <s v="anthropogenically blocked"/>
    <n v="170103080102"/>
    <s v="Diamond Lake"/>
    <s v="N"/>
    <s v=" "/>
    <s v="Interior Columbia"/>
    <n v="0"/>
    <n v="494336.69625199999"/>
    <n v="4957379940.9700003"/>
  </r>
  <r>
    <n v="21318"/>
    <s v="Polyline"/>
    <n v="1"/>
    <n v="21318"/>
    <n v="1"/>
    <n v="21318"/>
    <s v="51600 1175345477948"/>
    <n v="1175345477948"/>
    <s v="Little Spokane River"/>
    <n v="200.06399999999999"/>
    <n v="556"/>
    <n v="1.4999999999999999E-2"/>
    <n v="11.5"/>
    <n v="18.399999999999999"/>
    <n v="2301"/>
    <n v="3681"/>
    <n v="3"/>
    <x v="1"/>
    <n v="1"/>
    <n v="3681"/>
    <n v="200"/>
    <n v="0.5"/>
    <n v="1151"/>
    <n v="100"/>
    <n v="1"/>
    <n v="1"/>
    <n v="3"/>
    <s v="meandering"/>
    <s v="Oncorhynchus mykiss"/>
    <s v="summer"/>
    <x v="0"/>
    <x v="0"/>
    <x v="1"/>
    <s v="SPMAI-s"/>
    <s v="na"/>
    <s v="na"/>
    <s v="independent"/>
    <s v="extirpated via barriers"/>
    <s v="anthropogenically blocked"/>
    <n v="170103080102"/>
    <s v="Diamond Lake"/>
    <s v="N"/>
    <s v=" "/>
    <s v="Interior Columbia"/>
    <n v="0"/>
    <n v="494336.69625199999"/>
    <n v="4957379940.9700003"/>
  </r>
  <r>
    <n v="21319"/>
    <s v="Polyline"/>
    <n v="1"/>
    <n v="21319"/>
    <n v="1"/>
    <n v="21319"/>
    <s v="51800 1175345477948"/>
    <n v="1175345477948"/>
    <s v="Little Spokane River"/>
    <n v="200.06399999999999"/>
    <n v="557"/>
    <n v="0.01"/>
    <n v="11.5"/>
    <n v="18.399999999999999"/>
    <n v="2301"/>
    <n v="3681"/>
    <n v="3"/>
    <x v="1"/>
    <n v="1"/>
    <n v="3681"/>
    <n v="200"/>
    <n v="0.5"/>
    <n v="1151"/>
    <n v="100"/>
    <n v="1"/>
    <n v="1"/>
    <n v="3"/>
    <s v="meandering"/>
    <s v="Oncorhynchus mykiss"/>
    <s v="summer"/>
    <x v="0"/>
    <x v="0"/>
    <x v="1"/>
    <s v="SPMAI-s"/>
    <s v="na"/>
    <s v="na"/>
    <s v="independent"/>
    <s v="extirpated via barriers"/>
    <s v="anthropogenically blocked"/>
    <n v="170103080102"/>
    <s v="Diamond Lake"/>
    <s v="N"/>
    <s v=" "/>
    <s v="Interior Columbia"/>
    <n v="0"/>
    <n v="494336.69625199999"/>
    <n v="4957379940.9700003"/>
  </r>
  <r>
    <n v="21336"/>
    <s v="Polyline"/>
    <n v="1"/>
    <n v="21336"/>
    <n v="1"/>
    <n v="21336"/>
    <s v="55200 1175345477948"/>
    <n v="1175345477948"/>
    <s v="Little Spokane River"/>
    <n v="200.06399999999999"/>
    <n v="564"/>
    <n v="0.01"/>
    <n v="11.5"/>
    <n v="18.3"/>
    <n v="2301"/>
    <n v="3661"/>
    <n v="3"/>
    <x v="1"/>
    <n v="1"/>
    <n v="3661"/>
    <n v="200"/>
    <n v="0.5"/>
    <n v="1151"/>
    <n v="100"/>
    <n v="1"/>
    <n v="1"/>
    <n v="3"/>
    <s v="meandering"/>
    <s v="Oncorhynchus mykiss"/>
    <s v="summer"/>
    <x v="0"/>
    <x v="0"/>
    <x v="1"/>
    <s v="SPMAI-s"/>
    <s v="na"/>
    <s v="na"/>
    <s v="independent"/>
    <s v="extirpated via barriers"/>
    <s v="anthropogenically blocked"/>
    <n v="170103080102"/>
    <s v="Diamond Lake"/>
    <s v="N"/>
    <s v=" "/>
    <s v="Interior Columbia"/>
    <n v="0"/>
    <n v="494336.69625199999"/>
    <n v="4957379940.9700003"/>
  </r>
  <r>
    <n v="24857"/>
    <s v="Polyline"/>
    <n v="1"/>
    <n v="24857"/>
    <n v="1"/>
    <n v="24857"/>
    <s v="800 1178463488778"/>
    <n v="1178463488778"/>
    <s v="Onion Creek"/>
    <n v="200.166"/>
    <n v="396"/>
    <n v="0.01"/>
    <n v="5.7"/>
    <n v="9.6999999999999993"/>
    <n v="1141"/>
    <n v="1942"/>
    <n v="3"/>
    <x v="1"/>
    <n v="1"/>
    <n v="1942"/>
    <n v="200"/>
    <n v="0.5"/>
    <n v="571"/>
    <n v="100"/>
    <n v="1"/>
    <n v="1"/>
    <n v="4"/>
    <s v="island-braided"/>
    <s v="Oncorhynchus mykiss"/>
    <s v="summer"/>
    <x v="0"/>
    <x v="1"/>
    <x v="2"/>
    <s v="ACPEN-s"/>
    <s v="na"/>
    <s v="na"/>
    <s v="independent"/>
    <s v="extirpated via barriers"/>
    <s v="naturally blocked"/>
    <n v="170200010205"/>
    <s v="Onion Creek"/>
    <s v="N"/>
    <s v=" "/>
    <s v="Interior Columbia"/>
    <n v="0"/>
    <n v="196523.194582"/>
    <n v="1527872189.51"/>
  </r>
  <r>
    <n v="24858"/>
    <s v="Polyline"/>
    <n v="1"/>
    <n v="24858"/>
    <n v="1"/>
    <n v="24858"/>
    <s v="1000 1178463488778"/>
    <n v="1178463488778"/>
    <s v="Onion Creek"/>
    <n v="199.886"/>
    <n v="397"/>
    <n v="0.01"/>
    <n v="5.7"/>
    <n v="9.6999999999999993"/>
    <n v="1139"/>
    <n v="1939"/>
    <n v="3"/>
    <x v="1"/>
    <n v="1"/>
    <n v="1939"/>
    <n v="200"/>
    <n v="0.5"/>
    <n v="570"/>
    <n v="100"/>
    <n v="1"/>
    <n v="1"/>
    <n v="4"/>
    <s v="island-braided"/>
    <s v="Oncorhynchus mykiss"/>
    <s v="summer"/>
    <x v="0"/>
    <x v="1"/>
    <x v="2"/>
    <s v="ACPEN-s"/>
    <s v="na"/>
    <s v="na"/>
    <s v="independent"/>
    <s v="extirpated via barriers"/>
    <s v="naturally blocked"/>
    <n v="170200010205"/>
    <s v="Onion Creek"/>
    <s v="N"/>
    <s v=" "/>
    <s v="Interior Columbia"/>
    <n v="0"/>
    <n v="196523.194582"/>
    <n v="1527872189.51"/>
  </r>
  <r>
    <n v="24860"/>
    <s v="Polyline"/>
    <n v="1"/>
    <n v="24860"/>
    <n v="1"/>
    <n v="24860"/>
    <s v="1400 1178463488778"/>
    <n v="1178463488778"/>
    <s v="Onion Creek"/>
    <n v="199.886"/>
    <n v="405"/>
    <n v="1.4999999999999999E-2"/>
    <n v="5.6"/>
    <n v="9.6999999999999993"/>
    <n v="1119"/>
    <n v="1939"/>
    <n v="3"/>
    <x v="1"/>
    <n v="1"/>
    <n v="1939"/>
    <n v="200"/>
    <n v="0.5"/>
    <n v="560"/>
    <n v="100"/>
    <n v="1"/>
    <n v="1"/>
    <n v="4"/>
    <s v="island-braided"/>
    <s v="Oncorhynchus mykiss"/>
    <s v="summer"/>
    <x v="0"/>
    <x v="1"/>
    <x v="2"/>
    <s v="ACPEN-s"/>
    <s v="na"/>
    <s v="na"/>
    <s v="independent"/>
    <s v="extirpated via barriers"/>
    <s v="naturally blocked"/>
    <n v="170200010205"/>
    <s v="Onion Creek"/>
    <s v="N"/>
    <s v=" "/>
    <s v="Interior Columbia"/>
    <n v="0"/>
    <n v="196523.194582"/>
    <n v="1527872189.51"/>
  </r>
  <r>
    <n v="26262"/>
    <s v="Polyline"/>
    <n v="1"/>
    <n v="26262"/>
    <n v="1"/>
    <n v="26262"/>
    <s v="1000 1180386487141"/>
    <n v="1180386487141"/>
    <s v="China Creek"/>
    <n v="199.917"/>
    <n v="403"/>
    <n v="0.02"/>
    <n v="4"/>
    <n v="7.3"/>
    <n v="800"/>
    <n v="1459"/>
    <n v="3"/>
    <x v="1"/>
    <n v="1"/>
    <n v="1459"/>
    <n v="200"/>
    <n v="0.5"/>
    <n v="400"/>
    <n v="100"/>
    <n v="1"/>
    <n v="1"/>
    <n v="4"/>
    <s v="island-braided"/>
    <s v="Oncorhynchus mykiss"/>
    <s v="summer"/>
    <x v="0"/>
    <x v="1"/>
    <x v="2"/>
    <s v="ACPEN-s"/>
    <s v="na"/>
    <s v="na"/>
    <s v="independent"/>
    <s v="extirpated via barriers"/>
    <s v="anthropogenically blocked"/>
    <n v="170200010207"/>
    <s v="Lodgepole Creek"/>
    <s v="N"/>
    <s v=" "/>
    <s v="Interior Columbia"/>
    <n v="0"/>
    <n v="222782.92823399999"/>
    <n v="1637355885.5999999"/>
  </r>
  <r>
    <n v="27979"/>
    <s v="Polyline"/>
    <n v="1"/>
    <n v="27979"/>
    <n v="1"/>
    <n v="27979"/>
    <s v="3800 1181657483008"/>
    <n v="1181657483008"/>
    <s v="Stranger Creek"/>
    <n v="200.03700000000001"/>
    <n v="490"/>
    <n v="1.4999999999999999E-2"/>
    <n v="5.3"/>
    <n v="9.1999999999999993"/>
    <n v="1060"/>
    <n v="1840"/>
    <n v="3"/>
    <x v="1"/>
    <n v="1"/>
    <n v="1840"/>
    <n v="200"/>
    <n v="0.5"/>
    <n v="530"/>
    <n v="100"/>
    <n v="1"/>
    <n v="1"/>
    <n v="4"/>
    <s v="meandering"/>
    <s v="Oncorhynchus mykiss"/>
    <s v="summer"/>
    <x v="0"/>
    <x v="1"/>
    <x v="3"/>
    <s v="ACKET-s"/>
    <s v="na"/>
    <s v="na"/>
    <s v="independent"/>
    <s v="extirpated via barriers"/>
    <s v="anthropogenically blocked"/>
    <n v="170200010404"/>
    <s v="Stranger Creek"/>
    <s v="N"/>
    <s v=" "/>
    <s v="Interior Columbia"/>
    <n v="0"/>
    <n v="272844.27536299999"/>
    <n v="2286676593.9200001"/>
  </r>
  <r>
    <n v="27980"/>
    <s v="Polyline"/>
    <n v="1"/>
    <n v="27980"/>
    <n v="1"/>
    <n v="27980"/>
    <s v="4000 1181657483008"/>
    <n v="1181657483008"/>
    <s v="Stranger Creek"/>
    <n v="200.036"/>
    <n v="493"/>
    <n v="0.01"/>
    <n v="5.3"/>
    <n v="9.1999999999999993"/>
    <n v="1060"/>
    <n v="1840"/>
    <n v="3"/>
    <x v="1"/>
    <n v="1"/>
    <n v="1840"/>
    <n v="200"/>
    <n v="0.5"/>
    <n v="530"/>
    <n v="100"/>
    <n v="1"/>
    <n v="1"/>
    <n v="4"/>
    <s v="meandering"/>
    <s v="Oncorhynchus mykiss"/>
    <s v="summer"/>
    <x v="0"/>
    <x v="1"/>
    <x v="3"/>
    <s v="ACKET-s"/>
    <s v="na"/>
    <s v="na"/>
    <s v="independent"/>
    <s v="extirpated via barriers"/>
    <s v="anthropogenically blocked"/>
    <n v="170200010404"/>
    <s v="Stranger Creek"/>
    <s v="N"/>
    <s v=" "/>
    <s v="Interior Columbia"/>
    <n v="0"/>
    <n v="272844.27536299999"/>
    <n v="2286676593.9200001"/>
  </r>
  <r>
    <n v="27984"/>
    <s v="Polyline"/>
    <n v="1"/>
    <n v="27984"/>
    <n v="1"/>
    <n v="27984"/>
    <s v="4800 1181657483008"/>
    <n v="1181657483008"/>
    <s v="Stranger Creek"/>
    <n v="200.03700000000001"/>
    <n v="499"/>
    <n v="0.02"/>
    <n v="5.3"/>
    <n v="9.1999999999999993"/>
    <n v="1060"/>
    <n v="1840"/>
    <n v="3"/>
    <x v="1"/>
    <n v="1"/>
    <n v="1840"/>
    <n v="200"/>
    <n v="0.5"/>
    <n v="530"/>
    <n v="100"/>
    <n v="1"/>
    <n v="1"/>
    <n v="4"/>
    <s v="meandering"/>
    <s v="Oncorhynchus mykiss"/>
    <s v="summer"/>
    <x v="0"/>
    <x v="1"/>
    <x v="3"/>
    <s v="ACKET-s"/>
    <s v="na"/>
    <s v="na"/>
    <s v="independent"/>
    <s v="extirpated via barriers"/>
    <s v="anthropogenically blocked"/>
    <n v="170200010404"/>
    <s v="Stranger Creek"/>
    <s v="N"/>
    <s v=" "/>
    <s v="Interior Columbia"/>
    <n v="0"/>
    <n v="272844.27536299999"/>
    <n v="2286676593.9200001"/>
  </r>
  <r>
    <n v="27991"/>
    <s v="Polyline"/>
    <n v="1"/>
    <n v="27991"/>
    <n v="1"/>
    <n v="27991"/>
    <s v="6200 1181657483008"/>
    <n v="1181657483008"/>
    <s v="Stranger Creek"/>
    <n v="200.053"/>
    <n v="510"/>
    <n v="0.01"/>
    <n v="4.9000000000000004"/>
    <n v="8.6999999999999993"/>
    <n v="980"/>
    <n v="1740"/>
    <n v="3"/>
    <x v="1"/>
    <n v="1"/>
    <n v="1740"/>
    <n v="200"/>
    <n v="0.5"/>
    <n v="490"/>
    <n v="100"/>
    <n v="1"/>
    <n v="1"/>
    <n v="4"/>
    <s v="meandering"/>
    <s v="Oncorhynchus mykiss"/>
    <s v="summer"/>
    <x v="0"/>
    <x v="1"/>
    <x v="3"/>
    <s v="ACKET-s"/>
    <s v="na"/>
    <s v="na"/>
    <s v="independent"/>
    <s v="extirpated via barriers"/>
    <s v="anthropogenically blocked"/>
    <n v="170200010404"/>
    <s v="Stranger Creek"/>
    <s v="N"/>
    <s v=" "/>
    <s v="Interior Columbia"/>
    <n v="0"/>
    <n v="272844.27536299999"/>
    <n v="2286676593.9200001"/>
  </r>
  <r>
    <n v="28001"/>
    <s v="Polyline"/>
    <n v="1"/>
    <n v="28001"/>
    <n v="1"/>
    <n v="28001"/>
    <s v="8200 1181657483008"/>
    <n v="1181657483008"/>
    <s v="Stranger Creek"/>
    <n v="200.35499999999999"/>
    <n v="531"/>
    <n v="0.01"/>
    <n v="4.9000000000000004"/>
    <n v="8.6999999999999993"/>
    <n v="982"/>
    <n v="1743"/>
    <n v="3"/>
    <x v="1"/>
    <n v="1"/>
    <n v="1743"/>
    <n v="200"/>
    <n v="0.5"/>
    <n v="491"/>
    <n v="100"/>
    <n v="1"/>
    <n v="1"/>
    <n v="4"/>
    <s v="meandering"/>
    <s v="Oncorhynchus mykiss"/>
    <s v="summer"/>
    <x v="0"/>
    <x v="1"/>
    <x v="3"/>
    <s v="ACKET-s"/>
    <s v="na"/>
    <s v="na"/>
    <s v="independent"/>
    <s v="extirpated via barriers"/>
    <s v="anthropogenically blocked"/>
    <n v="170200010404"/>
    <s v="Stranger Creek"/>
    <s v="N"/>
    <s v=" "/>
    <s v="Interior Columbia"/>
    <n v="0"/>
    <n v="272844.27536299999"/>
    <n v="2286676593.9200001"/>
  </r>
  <r>
    <n v="28002"/>
    <s v="Polyline"/>
    <n v="1"/>
    <n v="28002"/>
    <n v="1"/>
    <n v="28002"/>
    <s v="8400 1181657483008"/>
    <n v="1181657483008"/>
    <s v="Stranger Creek"/>
    <n v="200.029"/>
    <n v="532"/>
    <n v="0.01"/>
    <n v="4.9000000000000004"/>
    <n v="8.6999999999999993"/>
    <n v="980"/>
    <n v="1740"/>
    <n v="3"/>
    <x v="1"/>
    <n v="1"/>
    <n v="1740"/>
    <n v="200"/>
    <n v="0.5"/>
    <n v="490"/>
    <n v="100"/>
    <n v="1"/>
    <n v="1"/>
    <n v="4"/>
    <s v="meandering"/>
    <s v="Oncorhynchus mykiss"/>
    <s v="summer"/>
    <x v="0"/>
    <x v="1"/>
    <x v="3"/>
    <s v="ACKET-s"/>
    <s v="na"/>
    <s v="na"/>
    <s v="independent"/>
    <s v="extirpated via barriers"/>
    <s v="anthropogenically blocked"/>
    <n v="170200010404"/>
    <s v="Stranger Creek"/>
    <s v="N"/>
    <s v=" "/>
    <s v="Interior Columbia"/>
    <n v="0"/>
    <n v="272844.27536299999"/>
    <n v="2286676593.9200001"/>
  </r>
  <r>
    <n v="28003"/>
    <s v="Polyline"/>
    <n v="1"/>
    <n v="28003"/>
    <n v="1"/>
    <n v="28003"/>
    <s v="8600 1181657483008"/>
    <n v="1181657483008"/>
    <s v="Stranger Creek"/>
    <n v="200.029"/>
    <n v="534"/>
    <n v="1.4999999999999999E-2"/>
    <n v="4.9000000000000004"/>
    <n v="8.6999999999999993"/>
    <n v="980"/>
    <n v="1740"/>
    <n v="3"/>
    <x v="1"/>
    <n v="1"/>
    <n v="1740"/>
    <n v="200"/>
    <n v="0.5"/>
    <n v="490"/>
    <n v="100"/>
    <n v="1"/>
    <n v="1"/>
    <n v="4"/>
    <s v="meandering"/>
    <s v="Oncorhynchus mykiss"/>
    <s v="summer"/>
    <x v="0"/>
    <x v="1"/>
    <x v="3"/>
    <s v="ACKET-s"/>
    <s v="na"/>
    <s v="na"/>
    <s v="independent"/>
    <s v="extirpated via barriers"/>
    <s v="anthropogenically blocked"/>
    <n v="170200010404"/>
    <s v="Stranger Creek"/>
    <s v="N"/>
    <s v=" "/>
    <s v="Interior Columbia"/>
    <n v="0"/>
    <n v="272844.27536299999"/>
    <n v="2286676593.9200001"/>
  </r>
  <r>
    <n v="28008"/>
    <s v="Polyline"/>
    <n v="1"/>
    <n v="28008"/>
    <n v="1"/>
    <n v="28008"/>
    <s v="9600 1181657483008"/>
    <n v="1181657483008"/>
    <s v="Stranger Creek"/>
    <n v="200.029"/>
    <n v="549"/>
    <n v="3.5000000000000003E-2"/>
    <n v="4.5"/>
    <n v="8"/>
    <n v="900"/>
    <n v="1600"/>
    <n v="3"/>
    <x v="1"/>
    <n v="1"/>
    <n v="1600"/>
    <n v="200"/>
    <n v="0.5"/>
    <n v="450"/>
    <n v="100"/>
    <n v="1"/>
    <n v="1"/>
    <n v="4"/>
    <s v="meandering"/>
    <s v="Oncorhynchus mykiss"/>
    <s v="summer"/>
    <x v="0"/>
    <x v="1"/>
    <x v="3"/>
    <s v="ACKET-s"/>
    <s v="na"/>
    <s v="na"/>
    <s v="independent"/>
    <s v="extirpated via barriers"/>
    <s v="anthropogenically blocked"/>
    <n v="170200010404"/>
    <s v="Stranger Creek"/>
    <s v="N"/>
    <s v=" "/>
    <s v="Interior Columbia"/>
    <n v="0"/>
    <n v="272844.27536299999"/>
    <n v="2286676593.9200001"/>
  </r>
  <r>
    <n v="28009"/>
    <s v="Polyline"/>
    <n v="1"/>
    <n v="28009"/>
    <n v="1"/>
    <n v="28009"/>
    <s v="9800 1181657483008"/>
    <n v="1181657483008"/>
    <s v="Stranger Creek"/>
    <n v="200.029"/>
    <n v="555"/>
    <n v="0.04"/>
    <n v="4.5"/>
    <n v="8.1"/>
    <n v="900"/>
    <n v="1620"/>
    <n v="3"/>
    <x v="1"/>
    <n v="1"/>
    <n v="1620"/>
    <n v="200"/>
    <n v="0.5"/>
    <n v="450"/>
    <n v="100"/>
    <n v="1"/>
    <n v="1"/>
    <n v="4"/>
    <s v="meandering"/>
    <s v="Oncorhynchus mykiss"/>
    <s v="summer"/>
    <x v="0"/>
    <x v="1"/>
    <x v="3"/>
    <s v="ACKET-s"/>
    <s v="na"/>
    <s v="na"/>
    <s v="independent"/>
    <s v="extirpated via barriers"/>
    <s v="anthropogenically blocked"/>
    <n v="170200010404"/>
    <s v="Stranger Creek"/>
    <s v="N"/>
    <s v=" "/>
    <s v="Interior Columbia"/>
    <n v="0"/>
    <n v="272844.27536299999"/>
    <n v="2286676593.9200001"/>
  </r>
  <r>
    <n v="28010"/>
    <s v="Polyline"/>
    <n v="1"/>
    <n v="28010"/>
    <n v="1"/>
    <n v="28010"/>
    <s v="10000 1181657483008"/>
    <n v="1181657483008"/>
    <s v="Stranger Creek"/>
    <n v="200.029"/>
    <n v="549"/>
    <n v="0.03"/>
    <n v="4.5"/>
    <n v="8.1"/>
    <n v="900"/>
    <n v="1620"/>
    <n v="3"/>
    <x v="1"/>
    <n v="1"/>
    <n v="1620"/>
    <n v="200"/>
    <n v="0.5"/>
    <n v="450"/>
    <n v="100"/>
    <n v="1"/>
    <n v="1"/>
    <n v="4"/>
    <s v="meandering"/>
    <s v="Oncorhynchus mykiss"/>
    <s v="summer"/>
    <x v="0"/>
    <x v="1"/>
    <x v="3"/>
    <s v="ACKET-s"/>
    <s v="na"/>
    <s v="na"/>
    <s v="independent"/>
    <s v="extirpated via barriers"/>
    <s v="anthropogenically blocked"/>
    <n v="170200010404"/>
    <s v="Stranger Creek"/>
    <s v="N"/>
    <s v=" "/>
    <s v="Interior Columbia"/>
    <n v="0"/>
    <n v="272844.27536299999"/>
    <n v="2286676593.9200001"/>
  </r>
  <r>
    <n v="28012"/>
    <s v="Polyline"/>
    <n v="1"/>
    <n v="28012"/>
    <n v="1"/>
    <n v="28012"/>
    <s v="10400 1181657483008"/>
    <n v="1181657483008"/>
    <s v="Stranger Creek"/>
    <n v="200.029"/>
    <n v="559"/>
    <n v="0.03"/>
    <n v="4.5"/>
    <n v="8"/>
    <n v="900"/>
    <n v="1600"/>
    <n v="3"/>
    <x v="1"/>
    <n v="1"/>
    <n v="1600"/>
    <n v="200"/>
    <n v="0.5"/>
    <n v="450"/>
    <n v="100"/>
    <n v="1"/>
    <n v="1"/>
    <n v="4"/>
    <s v="meandering"/>
    <s v="Oncorhynchus mykiss"/>
    <s v="summer"/>
    <x v="0"/>
    <x v="1"/>
    <x v="3"/>
    <s v="ACKET-s"/>
    <s v="na"/>
    <s v="na"/>
    <s v="independent"/>
    <s v="extirpated via barriers"/>
    <s v="anthropogenically blocked"/>
    <n v="170200010404"/>
    <s v="Stranger Creek"/>
    <s v="N"/>
    <s v=" "/>
    <s v="Interior Columbia"/>
    <n v="0"/>
    <n v="272844.27536299999"/>
    <n v="2286676593.9200001"/>
  </r>
  <r>
    <n v="28013"/>
    <s v="Polyline"/>
    <n v="1"/>
    <n v="28013"/>
    <n v="1"/>
    <n v="28013"/>
    <s v="10600 1181657483008"/>
    <n v="1181657483008"/>
    <s v="Stranger Creek"/>
    <n v="200.029"/>
    <n v="564"/>
    <n v="0.02"/>
    <n v="4.4000000000000004"/>
    <n v="7.9"/>
    <n v="880"/>
    <n v="1580"/>
    <n v="3"/>
    <x v="1"/>
    <n v="1"/>
    <n v="1580"/>
    <n v="200"/>
    <n v="0.5"/>
    <n v="440"/>
    <n v="100"/>
    <n v="1"/>
    <n v="1"/>
    <n v="4"/>
    <s v="meandering"/>
    <s v="Oncorhynchus mykiss"/>
    <s v="summer"/>
    <x v="0"/>
    <x v="1"/>
    <x v="3"/>
    <s v="ACKET-s"/>
    <s v="na"/>
    <s v="na"/>
    <s v="independent"/>
    <s v="extirpated via barriers"/>
    <s v="anthropogenically blocked"/>
    <n v="170200010404"/>
    <s v="Stranger Creek"/>
    <s v="N"/>
    <s v=" "/>
    <s v="Interior Columbia"/>
    <n v="0"/>
    <n v="272844.27536299999"/>
    <n v="2286676593.9200001"/>
  </r>
  <r>
    <n v="28015"/>
    <s v="Polyline"/>
    <n v="1"/>
    <n v="28015"/>
    <n v="1"/>
    <n v="28015"/>
    <s v="11000 1181657483008"/>
    <n v="1181657483008"/>
    <s v="Stranger Creek"/>
    <n v="200.029"/>
    <n v="572"/>
    <n v="0.02"/>
    <n v="4.4000000000000004"/>
    <n v="7.9"/>
    <n v="880"/>
    <n v="1580"/>
    <n v="3"/>
    <x v="1"/>
    <n v="1"/>
    <n v="1580"/>
    <n v="200"/>
    <n v="0.5"/>
    <n v="440"/>
    <n v="100"/>
    <n v="1"/>
    <n v="1"/>
    <n v="4"/>
    <s v="meandering"/>
    <s v="Oncorhynchus mykiss"/>
    <s v="summer"/>
    <x v="0"/>
    <x v="1"/>
    <x v="3"/>
    <s v="ACKET-s"/>
    <s v="na"/>
    <s v="na"/>
    <s v="independent"/>
    <s v="extirpated via barriers"/>
    <s v="anthropogenically blocked"/>
    <n v="170200010404"/>
    <s v="Stranger Creek"/>
    <s v="N"/>
    <s v=" "/>
    <s v="Interior Columbia"/>
    <n v="0"/>
    <n v="272844.27536299999"/>
    <n v="2286676593.9200001"/>
  </r>
  <r>
    <n v="28016"/>
    <s v="Polyline"/>
    <n v="1"/>
    <n v="28016"/>
    <n v="1"/>
    <n v="28016"/>
    <s v="11200 1181657483008"/>
    <n v="1181657483008"/>
    <s v="Stranger Creek"/>
    <n v="200.029"/>
    <n v="578"/>
    <n v="3.5000000000000003E-2"/>
    <n v="4.4000000000000004"/>
    <n v="7.9"/>
    <n v="880"/>
    <n v="1580"/>
    <n v="3"/>
    <x v="1"/>
    <n v="1"/>
    <n v="1580"/>
    <n v="200"/>
    <n v="0.5"/>
    <n v="440"/>
    <n v="100"/>
    <n v="1"/>
    <n v="1"/>
    <n v="4"/>
    <s v="meandering"/>
    <s v="Oncorhynchus mykiss"/>
    <s v="summer"/>
    <x v="0"/>
    <x v="1"/>
    <x v="3"/>
    <s v="ACKET-s"/>
    <s v="na"/>
    <s v="na"/>
    <s v="independent"/>
    <s v="extirpated via barriers"/>
    <s v="anthropogenically blocked"/>
    <n v="170200010404"/>
    <s v="Stranger Creek"/>
    <s v="N"/>
    <s v=" "/>
    <s v="Interior Columbia"/>
    <n v="0"/>
    <n v="272844.27536299999"/>
    <n v="2286676593.9200001"/>
  </r>
  <r>
    <n v="28026"/>
    <s v="Polyline"/>
    <n v="1"/>
    <n v="28026"/>
    <n v="1"/>
    <n v="28026"/>
    <s v="13200 1181657483008"/>
    <n v="1181657483008"/>
    <s v="Stranger Creek"/>
    <n v="200.345"/>
    <n v="648"/>
    <n v="0.01"/>
    <n v="4.3"/>
    <n v="7.8"/>
    <n v="861"/>
    <n v="1563"/>
    <n v="3"/>
    <x v="1"/>
    <n v="1"/>
    <n v="1563"/>
    <n v="200"/>
    <n v="0.5"/>
    <n v="431"/>
    <n v="100"/>
    <n v="1"/>
    <n v="0"/>
    <n v="4"/>
    <s v="meandering"/>
    <s v="Oncorhynchus mykiss"/>
    <s v="summer"/>
    <x v="0"/>
    <x v="1"/>
    <x v="3"/>
    <s v="ACKET-s"/>
    <s v="na"/>
    <s v="na"/>
    <s v="independent"/>
    <s v="extirpated via barriers"/>
    <s v="anthropogenically blocked"/>
    <n v="170200010404"/>
    <s v="Stranger Creek"/>
    <s v="N"/>
    <s v=" "/>
    <s v="Interior Columbia"/>
    <n v="0"/>
    <n v="272844.27536299999"/>
    <n v="2286676593.9200001"/>
  </r>
  <r>
    <n v="28030"/>
    <s v="Polyline"/>
    <n v="1"/>
    <n v="28030"/>
    <n v="1"/>
    <n v="28030"/>
    <s v="14000 1181657483008"/>
    <n v="1181657483008"/>
    <s v="Stranger Creek"/>
    <n v="200.04"/>
    <n v="665"/>
    <n v="1.4999999999999999E-2"/>
    <n v="4.3"/>
    <n v="7.8"/>
    <n v="860"/>
    <n v="1560"/>
    <n v="3"/>
    <x v="1"/>
    <n v="1"/>
    <n v="1560"/>
    <n v="200"/>
    <n v="0.5"/>
    <n v="430"/>
    <n v="100"/>
    <n v="1"/>
    <n v="1"/>
    <n v="4"/>
    <s v="meandering"/>
    <s v="Oncorhynchus mykiss"/>
    <s v="summer"/>
    <x v="0"/>
    <x v="1"/>
    <x v="3"/>
    <s v="ACKET-s"/>
    <s v="na"/>
    <s v="na"/>
    <s v="independent"/>
    <s v="extirpated via barriers"/>
    <s v="anthropogenically blocked"/>
    <n v="170200010404"/>
    <s v="Stranger Creek"/>
    <s v="N"/>
    <s v=" "/>
    <s v="Interior Columbia"/>
    <n v="0"/>
    <n v="272844.27536299999"/>
    <n v="2286676593.9200001"/>
  </r>
  <r>
    <n v="28034"/>
    <s v="Polyline"/>
    <n v="1"/>
    <n v="28034"/>
    <n v="1"/>
    <n v="28034"/>
    <s v="14800 1181657483008"/>
    <n v="1181657483008"/>
    <s v="Stranger Creek"/>
    <n v="200.04"/>
    <n v="674"/>
    <n v="1.4999999999999999E-2"/>
    <n v="4.3"/>
    <n v="7.7"/>
    <n v="860"/>
    <n v="1540"/>
    <n v="3"/>
    <x v="1"/>
    <n v="1"/>
    <n v="1540"/>
    <n v="200"/>
    <n v="0.5"/>
    <n v="430"/>
    <n v="100"/>
    <n v="1"/>
    <n v="1"/>
    <n v="4"/>
    <s v="meandering"/>
    <s v="Oncorhynchus mykiss"/>
    <s v="summer"/>
    <x v="0"/>
    <x v="1"/>
    <x v="3"/>
    <s v="ACKET-s"/>
    <s v="na"/>
    <s v="na"/>
    <s v="independent"/>
    <s v="extirpated via barriers"/>
    <s v="anthropogenically blocked"/>
    <n v="170200010404"/>
    <s v="Stranger Creek"/>
    <s v="N"/>
    <s v=" "/>
    <s v="Interior Columbia"/>
    <n v="0"/>
    <n v="272844.27536299999"/>
    <n v="2286676593.9200001"/>
  </r>
  <r>
    <n v="28035"/>
    <s v="Polyline"/>
    <n v="1"/>
    <n v="28035"/>
    <n v="1"/>
    <n v="28035"/>
    <s v="15000 1181657483008"/>
    <n v="1181657483008"/>
    <s v="Stranger Creek"/>
    <n v="200.04"/>
    <n v="673"/>
    <n v="0.01"/>
    <n v="4.2"/>
    <n v="7.7"/>
    <n v="840"/>
    <n v="1540"/>
    <n v="3"/>
    <x v="1"/>
    <n v="1"/>
    <n v="1540"/>
    <n v="200"/>
    <n v="0.5"/>
    <n v="420"/>
    <n v="100"/>
    <n v="1"/>
    <n v="1"/>
    <n v="4"/>
    <s v="meandering"/>
    <s v="Oncorhynchus mykiss"/>
    <s v="summer"/>
    <x v="0"/>
    <x v="1"/>
    <x v="3"/>
    <s v="ACKET-s"/>
    <s v="na"/>
    <s v="na"/>
    <s v="independent"/>
    <s v="extirpated via barriers"/>
    <s v="anthropogenically blocked"/>
    <n v="170200010404"/>
    <s v="Stranger Creek"/>
    <s v="N"/>
    <s v=" "/>
    <s v="Interior Columbia"/>
    <n v="0"/>
    <n v="272844.27536299999"/>
    <n v="2286676593.9200001"/>
  </r>
  <r>
    <n v="28036"/>
    <s v="Polyline"/>
    <n v="1"/>
    <n v="28036"/>
    <n v="1"/>
    <n v="28036"/>
    <s v="15200 1181657483008"/>
    <n v="1181657483008"/>
    <s v="Stranger Creek"/>
    <n v="200.04"/>
    <n v="675"/>
    <n v="0.01"/>
    <n v="4.2"/>
    <n v="7.6"/>
    <n v="840"/>
    <n v="1520"/>
    <n v="3"/>
    <x v="1"/>
    <n v="1"/>
    <n v="1520"/>
    <n v="200"/>
    <n v="0.5"/>
    <n v="420"/>
    <n v="100"/>
    <n v="1"/>
    <n v="1"/>
    <n v="4"/>
    <s v="meandering"/>
    <s v="Oncorhynchus mykiss"/>
    <s v="summer"/>
    <x v="0"/>
    <x v="1"/>
    <x v="3"/>
    <s v="ACKET-s"/>
    <s v="na"/>
    <s v="na"/>
    <s v="independent"/>
    <s v="extirpated via barriers"/>
    <s v="anthropogenically blocked"/>
    <n v="170200010404"/>
    <s v="Stranger Creek"/>
    <s v="N"/>
    <s v=" "/>
    <s v="Interior Columbia"/>
    <n v="0"/>
    <n v="272844.27536299999"/>
    <n v="2286676593.9200001"/>
  </r>
  <r>
    <n v="28037"/>
    <s v="Polyline"/>
    <n v="1"/>
    <n v="28037"/>
    <n v="1"/>
    <n v="28037"/>
    <s v="15400 1181657483008"/>
    <n v="1181657483008"/>
    <s v="Stranger Creek"/>
    <n v="200.04"/>
    <n v="679"/>
    <n v="1.4999999999999999E-2"/>
    <n v="4.2"/>
    <n v="7.6"/>
    <n v="840"/>
    <n v="1520"/>
    <n v="3"/>
    <x v="1"/>
    <n v="1"/>
    <n v="1520"/>
    <n v="200"/>
    <n v="0.5"/>
    <n v="420"/>
    <n v="100"/>
    <n v="1"/>
    <n v="1"/>
    <n v="4"/>
    <s v="meandering"/>
    <s v="Oncorhynchus mykiss"/>
    <s v="summer"/>
    <x v="0"/>
    <x v="1"/>
    <x v="3"/>
    <s v="ACKET-s"/>
    <s v="na"/>
    <s v="na"/>
    <s v="independent"/>
    <s v="extirpated via barriers"/>
    <s v="anthropogenically blocked"/>
    <n v="170200010404"/>
    <s v="Stranger Creek"/>
    <s v="N"/>
    <s v=" "/>
    <s v="Interior Columbia"/>
    <n v="0"/>
    <n v="272844.27536299999"/>
    <n v="2286676593.9200001"/>
  </r>
  <r>
    <n v="28039"/>
    <s v="Polyline"/>
    <n v="1"/>
    <n v="28039"/>
    <n v="1"/>
    <n v="28039"/>
    <s v="15800 1181657483008"/>
    <n v="1181657483008"/>
    <s v="Stranger Creek"/>
    <n v="200.345"/>
    <n v="684"/>
    <n v="0.01"/>
    <n v="4.2"/>
    <n v="7.6"/>
    <n v="841"/>
    <n v="1523"/>
    <n v="3"/>
    <x v="1"/>
    <n v="1"/>
    <n v="1523"/>
    <n v="200"/>
    <n v="0.5"/>
    <n v="421"/>
    <n v="100"/>
    <n v="1"/>
    <n v="1"/>
    <n v="4"/>
    <s v="meandering"/>
    <s v="Oncorhynchus mykiss"/>
    <s v="summer"/>
    <x v="0"/>
    <x v="1"/>
    <x v="3"/>
    <s v="ACKET-s"/>
    <s v="na"/>
    <s v="na"/>
    <s v="independent"/>
    <s v="extirpated via barriers"/>
    <s v="anthropogenically blocked"/>
    <n v="170200010404"/>
    <s v="Stranger Creek"/>
    <s v="N"/>
    <s v=" "/>
    <s v="Interior Columbia"/>
    <n v="0"/>
    <n v="272844.27536299999"/>
    <n v="2286676593.9200001"/>
  </r>
  <r>
    <n v="28204"/>
    <s v="Polyline"/>
    <n v="1"/>
    <n v="28204"/>
    <n v="1"/>
    <n v="28204"/>
    <s v="7800 1181675483130"/>
    <n v="1181675483130"/>
    <s v="Hall Creek"/>
    <n v="199.99600000000001"/>
    <n v="543"/>
    <n v="1.4999999999999999E-2"/>
    <n v="8.1"/>
    <n v="13.3"/>
    <n v="1620"/>
    <n v="2660"/>
    <n v="3"/>
    <x v="1"/>
    <n v="1"/>
    <n v="2660"/>
    <n v="200"/>
    <n v="0.5"/>
    <n v="810"/>
    <n v="100"/>
    <n v="1"/>
    <n v="1"/>
    <n v="3"/>
    <s v="meandering"/>
    <s v="Oncorhynchus mykiss"/>
    <s v="summer"/>
    <x v="0"/>
    <x v="1"/>
    <x v="3"/>
    <s v="ACKET-s"/>
    <s v="na"/>
    <s v="na"/>
    <s v="independent"/>
    <s v="extirpated via barriers"/>
    <s v="anthropogenically blocked"/>
    <n v="170200010403"/>
    <s v="Lower Hall Creek"/>
    <s v="N"/>
    <s v=" "/>
    <s v="Interior Columbia"/>
    <n v="0"/>
    <n v="250388.26576899999"/>
    <n v="1102931160.98"/>
  </r>
  <r>
    <n v="28205"/>
    <s v="Polyline"/>
    <n v="1"/>
    <n v="28205"/>
    <n v="1"/>
    <n v="28205"/>
    <s v="8000 1181675483130"/>
    <n v="1181675483130"/>
    <s v="Hall Creek"/>
    <n v="199.99600000000001"/>
    <n v="542"/>
    <n v="0.01"/>
    <n v="8.1"/>
    <n v="13.3"/>
    <n v="1620"/>
    <n v="2660"/>
    <n v="3"/>
    <x v="1"/>
    <n v="1"/>
    <n v="2660"/>
    <n v="200"/>
    <n v="0.5"/>
    <n v="810"/>
    <n v="100"/>
    <n v="1"/>
    <n v="1"/>
    <n v="4"/>
    <s v="meandering"/>
    <s v="Oncorhynchus mykiss"/>
    <s v="summer"/>
    <x v="0"/>
    <x v="1"/>
    <x v="3"/>
    <s v="ACKET-s"/>
    <s v="na"/>
    <s v="na"/>
    <s v="independent"/>
    <s v="extirpated via barriers"/>
    <s v="anthropogenically blocked"/>
    <n v="170200010403"/>
    <s v="Lower Hall Creek"/>
    <s v="N"/>
    <s v=" "/>
    <s v="Interior Columbia"/>
    <n v="0"/>
    <n v="250388.26576899999"/>
    <n v="1102931160.98"/>
  </r>
  <r>
    <n v="28206"/>
    <s v="Polyline"/>
    <n v="1"/>
    <n v="28206"/>
    <n v="1"/>
    <n v="28206"/>
    <s v="8200 1181675483130"/>
    <n v="1181675483130"/>
    <s v="Hall Creek"/>
    <n v="200.30099999999999"/>
    <n v="544"/>
    <n v="0.01"/>
    <n v="8.1"/>
    <n v="13.3"/>
    <n v="1622"/>
    <n v="2664"/>
    <n v="3"/>
    <x v="1"/>
    <n v="1"/>
    <n v="2664"/>
    <n v="200"/>
    <n v="0.5"/>
    <n v="811"/>
    <n v="100"/>
    <n v="1"/>
    <n v="1"/>
    <n v="4"/>
    <s v="meandering"/>
    <s v="Oncorhynchus mykiss"/>
    <s v="summer"/>
    <x v="0"/>
    <x v="1"/>
    <x v="3"/>
    <s v="ACKET-s"/>
    <s v="na"/>
    <s v="na"/>
    <s v="independent"/>
    <s v="extirpated via barriers"/>
    <s v="anthropogenically blocked"/>
    <n v="170200010403"/>
    <s v="Lower Hall Creek"/>
    <s v="N"/>
    <s v=" "/>
    <s v="Interior Columbia"/>
    <n v="0"/>
    <n v="250388.26576899999"/>
    <n v="1102931160.98"/>
  </r>
  <r>
    <n v="28207"/>
    <s v="Polyline"/>
    <n v="1"/>
    <n v="28207"/>
    <n v="1"/>
    <n v="28207"/>
    <s v="8400 1181675483130"/>
    <n v="1181675483130"/>
    <s v="Hall Creek"/>
    <n v="199.99600000000001"/>
    <n v="546"/>
    <n v="0.01"/>
    <n v="8.1"/>
    <n v="13.3"/>
    <n v="1620"/>
    <n v="2660"/>
    <n v="3"/>
    <x v="1"/>
    <n v="1"/>
    <n v="2660"/>
    <n v="200"/>
    <n v="0.5"/>
    <n v="810"/>
    <n v="100"/>
    <n v="1"/>
    <n v="1"/>
    <n v="4"/>
    <s v="meandering"/>
    <s v="Oncorhynchus mykiss"/>
    <s v="summer"/>
    <x v="0"/>
    <x v="1"/>
    <x v="3"/>
    <s v="ACKET-s"/>
    <s v="na"/>
    <s v="na"/>
    <s v="independent"/>
    <s v="extirpated via barriers"/>
    <s v="anthropogenically blocked"/>
    <n v="170200010403"/>
    <s v="Lower Hall Creek"/>
    <s v="N"/>
    <s v=" "/>
    <s v="Interior Columbia"/>
    <n v="0"/>
    <n v="250388.26576899999"/>
    <n v="1102931160.98"/>
  </r>
  <r>
    <n v="28215"/>
    <s v="Polyline"/>
    <n v="1"/>
    <n v="28215"/>
    <n v="1"/>
    <n v="28215"/>
    <s v="10000 1181675483130"/>
    <n v="1181675483130"/>
    <s v="Hall Creek"/>
    <n v="199.99600000000001"/>
    <n v="560"/>
    <n v="0.03"/>
    <n v="8"/>
    <n v="13.3"/>
    <n v="1600"/>
    <n v="2660"/>
    <n v="3"/>
    <x v="1"/>
    <n v="1"/>
    <n v="2660"/>
    <n v="200"/>
    <n v="0.5"/>
    <n v="800"/>
    <n v="100"/>
    <n v="1"/>
    <n v="1"/>
    <n v="4"/>
    <s v="meandering"/>
    <s v="Oncorhynchus mykiss"/>
    <s v="summer"/>
    <x v="0"/>
    <x v="1"/>
    <x v="3"/>
    <s v="ACKET-s"/>
    <s v="na"/>
    <s v="na"/>
    <s v="independent"/>
    <s v="extirpated via barriers"/>
    <s v="anthropogenically blocked"/>
    <n v="170200010403"/>
    <s v="Lower Hall Creek"/>
    <s v="N"/>
    <s v=" "/>
    <s v="Interior Columbia"/>
    <n v="0"/>
    <n v="250388.26576899999"/>
    <n v="1102931160.98"/>
  </r>
  <r>
    <n v="28216"/>
    <s v="Polyline"/>
    <n v="1"/>
    <n v="28216"/>
    <n v="1"/>
    <n v="28216"/>
    <s v="10200 1181675483130"/>
    <n v="1181675483130"/>
    <s v="Hall Creek"/>
    <n v="199.99600000000001"/>
    <n v="563"/>
    <n v="2.5000000000000001E-2"/>
    <n v="8"/>
    <n v="13.3"/>
    <n v="1600"/>
    <n v="2660"/>
    <n v="3"/>
    <x v="1"/>
    <n v="1"/>
    <n v="2660"/>
    <n v="200"/>
    <n v="0.5"/>
    <n v="800"/>
    <n v="100"/>
    <n v="1"/>
    <n v="1"/>
    <n v="4"/>
    <s v="meandering"/>
    <s v="Oncorhynchus mykiss"/>
    <s v="summer"/>
    <x v="0"/>
    <x v="1"/>
    <x v="3"/>
    <s v="ACKET-s"/>
    <s v="na"/>
    <s v="na"/>
    <s v="independent"/>
    <s v="extirpated via barriers"/>
    <s v="anthropogenically blocked"/>
    <n v="170200010403"/>
    <s v="Lower Hall Creek"/>
    <s v="N"/>
    <s v=" "/>
    <s v="Interior Columbia"/>
    <n v="0"/>
    <n v="250388.26576899999"/>
    <n v="1102931160.98"/>
  </r>
  <r>
    <n v="28223"/>
    <s v="Polyline"/>
    <n v="1"/>
    <n v="28223"/>
    <n v="1"/>
    <n v="28223"/>
    <s v="11600 1181675483130"/>
    <n v="1181675483130"/>
    <s v="Hall Creek"/>
    <n v="199.99600000000001"/>
    <n v="573"/>
    <n v="0.03"/>
    <n v="8"/>
    <n v="13.2"/>
    <n v="1600"/>
    <n v="2640"/>
    <n v="3"/>
    <x v="1"/>
    <n v="1"/>
    <n v="2640"/>
    <n v="200"/>
    <n v="0.5"/>
    <n v="800"/>
    <n v="100"/>
    <n v="1"/>
    <n v="0"/>
    <n v="4"/>
    <s v="meandering"/>
    <s v="Oncorhynchus mykiss"/>
    <s v="summer"/>
    <x v="0"/>
    <x v="1"/>
    <x v="3"/>
    <s v="ACKET-s"/>
    <s v="na"/>
    <s v="na"/>
    <s v="independent"/>
    <s v="extirpated via barriers"/>
    <s v="anthropogenically blocked"/>
    <n v="170200010403"/>
    <s v="Lower Hall Creek"/>
    <s v="N"/>
    <s v=" "/>
    <s v="Interior Columbia"/>
    <n v="0"/>
    <n v="250388.26576899999"/>
    <n v="1102931160.98"/>
  </r>
  <r>
    <n v="28234"/>
    <s v="Polyline"/>
    <n v="1"/>
    <n v="28234"/>
    <n v="1"/>
    <n v="28234"/>
    <s v="13800 1181675483130"/>
    <n v="1181675483130"/>
    <s v="Hall Creek"/>
    <n v="199.994"/>
    <n v="588"/>
    <n v="0.03"/>
    <n v="7.1"/>
    <n v="11.9"/>
    <n v="1420"/>
    <n v="2380"/>
    <n v="3"/>
    <x v="1"/>
    <n v="1"/>
    <n v="2380"/>
    <n v="200"/>
    <n v="0.5"/>
    <n v="710"/>
    <n v="100"/>
    <n v="1"/>
    <n v="1"/>
    <n v="4"/>
    <s v="meandering"/>
    <s v="Oncorhynchus mykiss"/>
    <s v="summer"/>
    <x v="0"/>
    <x v="1"/>
    <x v="3"/>
    <s v="ACKET-s"/>
    <s v="na"/>
    <s v="na"/>
    <s v="independent"/>
    <s v="extirpated via barriers"/>
    <s v="anthropogenically blocked"/>
    <n v="170200010403"/>
    <s v="Lower Hall Creek"/>
    <s v="N"/>
    <s v=" "/>
    <s v="Interior Columbia"/>
    <n v="0"/>
    <n v="250388.26576899999"/>
    <n v="1102931160.98"/>
  </r>
  <r>
    <n v="28237"/>
    <s v="Polyline"/>
    <n v="1"/>
    <n v="28237"/>
    <n v="1"/>
    <n v="28237"/>
    <s v="14400 1181675483130"/>
    <n v="1181675483130"/>
    <s v="Hall Creek"/>
    <n v="200.29900000000001"/>
    <n v="593"/>
    <n v="2.5000000000000001E-2"/>
    <n v="7.1"/>
    <n v="11.9"/>
    <n v="1422"/>
    <n v="2384"/>
    <n v="3"/>
    <x v="1"/>
    <n v="1"/>
    <n v="2384"/>
    <n v="200"/>
    <n v="0.5"/>
    <n v="711"/>
    <n v="100"/>
    <n v="1"/>
    <n v="1"/>
    <n v="4"/>
    <s v="meandering"/>
    <s v="Oncorhynchus mykiss"/>
    <s v="summer"/>
    <x v="0"/>
    <x v="1"/>
    <x v="3"/>
    <s v="ACKET-s"/>
    <s v="na"/>
    <s v="na"/>
    <s v="independent"/>
    <s v="extirpated via barriers"/>
    <s v="anthropogenically blocked"/>
    <n v="170200010403"/>
    <s v="Lower Hall Creek"/>
    <s v="N"/>
    <s v=" "/>
    <s v="Interior Columbia"/>
    <n v="0"/>
    <n v="250388.26576899999"/>
    <n v="1102931160.98"/>
  </r>
  <r>
    <n v="28238"/>
    <s v="Polyline"/>
    <n v="1"/>
    <n v="28238"/>
    <n v="1"/>
    <n v="28238"/>
    <s v="14600 1181675483130"/>
    <n v="1181675483130"/>
    <s v="Hall Creek"/>
    <n v="199.994"/>
    <n v="596"/>
    <n v="2.5000000000000001E-2"/>
    <n v="7.1"/>
    <n v="11.9"/>
    <n v="1420"/>
    <n v="2380"/>
    <n v="3"/>
    <x v="1"/>
    <n v="1"/>
    <n v="2380"/>
    <n v="200"/>
    <n v="0.5"/>
    <n v="710"/>
    <n v="100"/>
    <n v="1"/>
    <n v="1"/>
    <n v="4"/>
    <s v="meandering"/>
    <s v="Oncorhynchus mykiss"/>
    <s v="summer"/>
    <x v="0"/>
    <x v="1"/>
    <x v="3"/>
    <s v="ACKET-s"/>
    <s v="na"/>
    <s v="na"/>
    <s v="independent"/>
    <s v="extirpated via barriers"/>
    <s v="anthropogenically blocked"/>
    <n v="170200010403"/>
    <s v="Lower Hall Creek"/>
    <s v="N"/>
    <s v=" "/>
    <s v="Interior Columbia"/>
    <n v="0"/>
    <n v="250388.26576899999"/>
    <n v="1102931160.98"/>
  </r>
  <r>
    <n v="28284"/>
    <s v="Polyline"/>
    <n v="1"/>
    <n v="28284"/>
    <n v="1"/>
    <n v="28284"/>
    <s v="23800 1181675483130"/>
    <n v="1181675483130"/>
    <s v="Hall Creek"/>
    <n v="199.98099999999999"/>
    <n v="696"/>
    <n v="0.01"/>
    <n v="6.4"/>
    <n v="10.8"/>
    <n v="1280"/>
    <n v="2160"/>
    <n v="3"/>
    <x v="1"/>
    <n v="1"/>
    <n v="2160"/>
    <n v="200"/>
    <n v="0.5"/>
    <n v="640"/>
    <n v="100"/>
    <n v="1"/>
    <n v="0"/>
    <n v="4"/>
    <s v="meandering"/>
    <s v="Oncorhynchus mykiss"/>
    <s v="summer"/>
    <x v="0"/>
    <x v="1"/>
    <x v="3"/>
    <s v="ACKET-s"/>
    <s v="na"/>
    <s v="na"/>
    <s v="independent"/>
    <s v="extirpated via barriers"/>
    <s v="anthropogenically blocked"/>
    <n v="170200010401"/>
    <s v="Upper Hall Creek"/>
    <s v="N"/>
    <s v=" "/>
    <s v="Interior Columbia"/>
    <n v="0"/>
    <n v="256002.135989"/>
    <n v="2704161931.8000002"/>
  </r>
  <r>
    <n v="30166"/>
    <s v="Polyline"/>
    <n v="1"/>
    <n v="30166"/>
    <n v="1"/>
    <n v="30166"/>
    <s v="200 1182567482733"/>
    <n v="1182567482733"/>
    <s v="Cornstalk Creek"/>
    <n v="200.023"/>
    <n v="534"/>
    <n v="1.4999999999999999E-2"/>
    <n v="4.9000000000000004"/>
    <n v="8.6999999999999993"/>
    <n v="980"/>
    <n v="1740"/>
    <n v="3"/>
    <x v="1"/>
    <n v="1"/>
    <n v="1740"/>
    <n v="200"/>
    <n v="0.5"/>
    <n v="490"/>
    <n v="100"/>
    <n v="1"/>
    <n v="0"/>
    <n v="4"/>
    <s v="meandering"/>
    <s v="Oncorhynchus mykiss"/>
    <s v="summer"/>
    <x v="0"/>
    <x v="1"/>
    <x v="3"/>
    <s v="ACKET-s"/>
    <s v="na"/>
    <s v="na"/>
    <s v="independent"/>
    <s v="extirpated via barriers"/>
    <s v="anthropogenically blocked"/>
    <n v="170200010404"/>
    <s v="Stranger Creek"/>
    <s v="N"/>
    <s v=" "/>
    <s v="Interior Columbia"/>
    <n v="0"/>
    <n v="272844.27536299999"/>
    <n v="2286676593.9200001"/>
  </r>
  <r>
    <n v="30167"/>
    <s v="Polyline"/>
    <n v="1"/>
    <n v="30167"/>
    <n v="1"/>
    <n v="30167"/>
    <s v="400 1182567482733"/>
    <n v="1182567482733"/>
    <s v="Cornstalk Creek"/>
    <n v="200.023"/>
    <n v="535"/>
    <n v="0.01"/>
    <n v="4.9000000000000004"/>
    <n v="8.6999999999999993"/>
    <n v="980"/>
    <n v="1740"/>
    <n v="3"/>
    <x v="1"/>
    <n v="1"/>
    <n v="1740"/>
    <n v="200"/>
    <n v="0.5"/>
    <n v="490"/>
    <n v="100"/>
    <n v="1"/>
    <n v="0"/>
    <n v="4"/>
    <s v="meandering"/>
    <s v="Oncorhynchus mykiss"/>
    <s v="summer"/>
    <x v="0"/>
    <x v="1"/>
    <x v="3"/>
    <s v="ACKET-s"/>
    <s v="na"/>
    <s v="na"/>
    <s v="independent"/>
    <s v="extirpated via barriers"/>
    <s v="anthropogenically blocked"/>
    <n v="170200010404"/>
    <s v="Stranger Creek"/>
    <s v="N"/>
    <s v=" "/>
    <s v="Interior Columbia"/>
    <n v="0"/>
    <n v="272844.27536299999"/>
    <n v="2286676593.9200001"/>
  </r>
  <r>
    <n v="30169"/>
    <s v="Polyline"/>
    <n v="1"/>
    <n v="30169"/>
    <n v="1"/>
    <n v="30169"/>
    <s v="800 1182567482733"/>
    <n v="1182567482733"/>
    <s v="Cornstalk Creek"/>
    <n v="200.327"/>
    <n v="542"/>
    <n v="0.02"/>
    <n v="4.9000000000000004"/>
    <n v="8.6999999999999993"/>
    <n v="982"/>
    <n v="1743"/>
    <n v="3"/>
    <x v="1"/>
    <n v="1"/>
    <n v="1743"/>
    <n v="200"/>
    <n v="0.5"/>
    <n v="491"/>
    <n v="100"/>
    <n v="1"/>
    <n v="0"/>
    <n v="4"/>
    <s v="meandering"/>
    <s v="Oncorhynchus mykiss"/>
    <s v="summer"/>
    <x v="0"/>
    <x v="1"/>
    <x v="3"/>
    <s v="ACKET-s"/>
    <s v="na"/>
    <s v="na"/>
    <s v="independent"/>
    <s v="extirpated via barriers"/>
    <s v="anthropogenically blocked"/>
    <n v="170200010404"/>
    <s v="Stranger Creek"/>
    <s v="N"/>
    <s v=" "/>
    <s v="Interior Columbia"/>
    <n v="0"/>
    <n v="272844.27536299999"/>
    <n v="2286676593.9200001"/>
  </r>
  <r>
    <n v="30238"/>
    <s v="Polyline"/>
    <n v="1"/>
    <n v="30238"/>
    <n v="0"/>
    <n v="30238"/>
    <s v="200 1182607483444"/>
    <n v="1182607483444"/>
    <s v="Lynx Creek"/>
    <n v="200.05"/>
    <n v="578"/>
    <n v="0.01"/>
    <n v="4.0999999999999996"/>
    <n v="7.5"/>
    <n v="820"/>
    <n v="1500"/>
    <n v="3"/>
    <x v="1"/>
    <n v="1"/>
    <n v="1500"/>
    <n v="200"/>
    <n v="0.5"/>
    <n v="410"/>
    <n v="100"/>
    <n v="1"/>
    <n v="1"/>
    <n v="4"/>
    <s v="meandering"/>
    <s v=" "/>
    <s v=" "/>
    <x v="1"/>
    <x v="2"/>
    <x v="5"/>
    <s v=" "/>
    <s v=" "/>
    <s v=" "/>
    <s v=" "/>
    <s v=" "/>
    <s v=" "/>
    <s v=" "/>
    <s v=" "/>
    <s v=" "/>
    <s v=" "/>
    <s v=" "/>
    <n v="0"/>
    <n v="0"/>
    <n v="0"/>
  </r>
  <r>
    <n v="30239"/>
    <s v="Polyline"/>
    <n v="1"/>
    <n v="30239"/>
    <n v="1"/>
    <n v="30239"/>
    <s v="400 1182607483444"/>
    <n v="1182607483444"/>
    <s v="Lynx Creek"/>
    <n v="200.05099999999999"/>
    <n v="580"/>
    <n v="2.5000000000000001E-2"/>
    <n v="4.0999999999999996"/>
    <n v="7.5"/>
    <n v="820"/>
    <n v="1500"/>
    <n v="3"/>
    <x v="1"/>
    <n v="1"/>
    <n v="1500"/>
    <n v="200"/>
    <n v="0.5"/>
    <n v="410"/>
    <n v="100"/>
    <n v="1"/>
    <n v="1"/>
    <n v="4"/>
    <s v="meandering"/>
    <s v="Oncorhynchus mykiss"/>
    <s v="summer"/>
    <x v="0"/>
    <x v="1"/>
    <x v="3"/>
    <s v="ACKET-s"/>
    <s v="na"/>
    <s v="na"/>
    <s v="independent"/>
    <s v="extirpated via barriers"/>
    <s v="anthropogenically blocked"/>
    <n v="170200010402"/>
    <s v="Lynx Creek"/>
    <s v="N"/>
    <s v=" "/>
    <s v="Interior Columbia"/>
    <n v="0"/>
    <n v="183699.65339799999"/>
    <n v="1020773167.37"/>
  </r>
  <r>
    <n v="30240"/>
    <s v="Polyline"/>
    <n v="1"/>
    <n v="30240"/>
    <n v="1"/>
    <n v="30240"/>
    <s v="600 1182607483444"/>
    <n v="1182607483444"/>
    <s v="Lynx Creek"/>
    <n v="200.05"/>
    <n v="584"/>
    <n v="2.5000000000000001E-2"/>
    <n v="4.0999999999999996"/>
    <n v="7.5"/>
    <n v="820"/>
    <n v="1500"/>
    <n v="3"/>
    <x v="1"/>
    <n v="1"/>
    <n v="1500"/>
    <n v="200"/>
    <n v="0.5"/>
    <n v="410"/>
    <n v="100"/>
    <n v="1"/>
    <n v="1"/>
    <n v="4"/>
    <s v="meandering"/>
    <s v="Oncorhynchus mykiss"/>
    <s v="summer"/>
    <x v="0"/>
    <x v="1"/>
    <x v="3"/>
    <s v="ACKET-s"/>
    <s v="na"/>
    <s v="na"/>
    <s v="independent"/>
    <s v="extirpated via barriers"/>
    <s v="anthropogenically blocked"/>
    <n v="170200010402"/>
    <s v="Lynx Creek"/>
    <s v="N"/>
    <s v=" "/>
    <s v="Interior Columbia"/>
    <n v="0"/>
    <n v="183699.65339799999"/>
    <n v="1020773167.37"/>
  </r>
  <r>
    <n v="30243"/>
    <s v="Polyline"/>
    <n v="1"/>
    <n v="30243"/>
    <n v="1"/>
    <n v="30243"/>
    <s v="1200 1182607483444"/>
    <n v="1182607483444"/>
    <s v="Lynx Creek"/>
    <n v="200.05"/>
    <n v="593"/>
    <n v="2.5000000000000001E-2"/>
    <n v="4.0999999999999996"/>
    <n v="7.5"/>
    <n v="820"/>
    <n v="1500"/>
    <n v="3"/>
    <x v="1"/>
    <n v="1"/>
    <n v="1500"/>
    <n v="200"/>
    <n v="0.5"/>
    <n v="410"/>
    <n v="100"/>
    <n v="1"/>
    <n v="1"/>
    <n v="4"/>
    <s v="meandering"/>
    <s v="Oncorhynchus mykiss"/>
    <s v="summer"/>
    <x v="0"/>
    <x v="1"/>
    <x v="3"/>
    <s v="ACKET-s"/>
    <s v="na"/>
    <s v="na"/>
    <s v="independent"/>
    <s v="extirpated via barriers"/>
    <s v="anthropogenically blocked"/>
    <n v="170200010402"/>
    <s v="Lynx Creek"/>
    <s v="N"/>
    <s v=" "/>
    <s v="Interior Columbia"/>
    <n v="0"/>
    <n v="183699.65339799999"/>
    <n v="1020773167.37"/>
  </r>
  <r>
    <n v="30244"/>
    <s v="Polyline"/>
    <n v="1"/>
    <n v="30244"/>
    <n v="1"/>
    <n v="30244"/>
    <s v="1400 1182607483444"/>
    <n v="1182607483444"/>
    <s v="Lynx Creek"/>
    <n v="200.05099999999999"/>
    <n v="598"/>
    <n v="2.5000000000000001E-2"/>
    <n v="4.0999999999999996"/>
    <n v="7.5"/>
    <n v="820"/>
    <n v="1500"/>
    <n v="3"/>
    <x v="1"/>
    <n v="1"/>
    <n v="1500"/>
    <n v="200"/>
    <n v="0.5"/>
    <n v="410"/>
    <n v="100"/>
    <n v="1"/>
    <n v="1"/>
    <n v="4"/>
    <s v="meandering"/>
    <s v="Oncorhynchus mykiss"/>
    <s v="summer"/>
    <x v="0"/>
    <x v="1"/>
    <x v="3"/>
    <s v="ACKET-s"/>
    <s v="na"/>
    <s v="na"/>
    <s v="independent"/>
    <s v="extirpated via barriers"/>
    <s v="anthropogenically blocked"/>
    <n v="170200010402"/>
    <s v="Lynx Creek"/>
    <s v="N"/>
    <s v=" "/>
    <s v="Interior Columbia"/>
    <n v="0"/>
    <n v="183699.65339799999"/>
    <n v="1020773167.37"/>
  </r>
  <r>
    <n v="30252"/>
    <s v="Polyline"/>
    <n v="1"/>
    <n v="30252"/>
    <n v="1"/>
    <n v="30252"/>
    <s v="3000 1182607483444"/>
    <n v="1182607483444"/>
    <s v="Lynx Creek"/>
    <n v="200.05099999999999"/>
    <n v="616"/>
    <n v="0.02"/>
    <n v="4.0999999999999996"/>
    <n v="7.4"/>
    <n v="820"/>
    <n v="1480"/>
    <n v="3"/>
    <x v="1"/>
    <n v="1"/>
    <n v="1480"/>
    <n v="200"/>
    <n v="0.5"/>
    <n v="410"/>
    <n v="100"/>
    <n v="1"/>
    <n v="1"/>
    <n v="3"/>
    <s v="meandering"/>
    <s v="Oncorhynchus mykiss"/>
    <s v="summer"/>
    <x v="0"/>
    <x v="1"/>
    <x v="3"/>
    <s v="ACKET-s"/>
    <s v="na"/>
    <s v="na"/>
    <s v="independent"/>
    <s v="extirpated via barriers"/>
    <s v="anthropogenically blocked"/>
    <n v="170200010402"/>
    <s v="Lynx Creek"/>
    <s v="N"/>
    <s v=" "/>
    <s v="Interior Columbia"/>
    <n v="0"/>
    <n v="183699.65339799999"/>
    <n v="1020773167.37"/>
  </r>
  <r>
    <n v="30254"/>
    <s v="Polyline"/>
    <n v="1"/>
    <n v="30254"/>
    <n v="1"/>
    <n v="30254"/>
    <s v="3400 1182607483444"/>
    <n v="1182607483444"/>
    <s v="Lynx Creek"/>
    <n v="200.05"/>
    <n v="621"/>
    <n v="0.03"/>
    <n v="4.0999999999999996"/>
    <n v="7.4"/>
    <n v="820"/>
    <n v="1480"/>
    <n v="3"/>
    <x v="1"/>
    <n v="1"/>
    <n v="1480"/>
    <n v="200"/>
    <n v="0.5"/>
    <n v="410"/>
    <n v="100"/>
    <n v="1"/>
    <n v="1"/>
    <n v="4"/>
    <s v="meandering"/>
    <s v="Oncorhynchus mykiss"/>
    <s v="summer"/>
    <x v="0"/>
    <x v="1"/>
    <x v="3"/>
    <s v="ACKET-s"/>
    <s v="na"/>
    <s v="na"/>
    <s v="independent"/>
    <s v="extirpated via barriers"/>
    <s v="anthropogenically blocked"/>
    <n v="170200010402"/>
    <s v="Lynx Creek"/>
    <s v="N"/>
    <s v=" "/>
    <s v="Interior Columbia"/>
    <n v="0"/>
    <n v="183699.65339799999"/>
    <n v="1020773167.37"/>
  </r>
  <r>
    <n v="30255"/>
    <s v="Polyline"/>
    <n v="1"/>
    <n v="30255"/>
    <n v="1"/>
    <n v="30255"/>
    <s v="3600 1182607483444"/>
    <n v="1182607483444"/>
    <s v="Lynx Creek"/>
    <n v="200.05099999999999"/>
    <n v="626"/>
    <n v="0.04"/>
    <n v="4.0999999999999996"/>
    <n v="7.4"/>
    <n v="820"/>
    <n v="1480"/>
    <n v="3"/>
    <x v="1"/>
    <n v="1"/>
    <n v="1480"/>
    <n v="200"/>
    <n v="0.5"/>
    <n v="410"/>
    <n v="100"/>
    <n v="1"/>
    <n v="1"/>
    <n v="4"/>
    <s v="meandering"/>
    <s v="Oncorhynchus mykiss"/>
    <s v="summer"/>
    <x v="0"/>
    <x v="1"/>
    <x v="3"/>
    <s v="ACKET-s"/>
    <s v="na"/>
    <s v="na"/>
    <s v="independent"/>
    <s v="extirpated via barriers"/>
    <s v="anthropogenically blocked"/>
    <n v="170200010402"/>
    <s v="Lynx Creek"/>
    <s v="N"/>
    <s v=" "/>
    <s v="Interior Columbia"/>
    <n v="0"/>
    <n v="183699.65339799999"/>
    <n v="1020773167.37"/>
  </r>
  <r>
    <n v="30257"/>
    <s v="Polyline"/>
    <n v="1"/>
    <n v="30257"/>
    <n v="1"/>
    <n v="30257"/>
    <s v="4000 1182607483444"/>
    <n v="1182607483444"/>
    <s v="Lynx Creek"/>
    <n v="200.05099999999999"/>
    <n v="636"/>
    <n v="3.5000000000000003E-2"/>
    <n v="4.0999999999999996"/>
    <n v="7.4"/>
    <n v="820"/>
    <n v="1480"/>
    <n v="3"/>
    <x v="1"/>
    <n v="1"/>
    <n v="1480"/>
    <n v="200"/>
    <n v="0.5"/>
    <n v="410"/>
    <n v="100"/>
    <n v="1"/>
    <n v="1"/>
    <n v="4"/>
    <s v="meandering"/>
    <s v="Oncorhynchus mykiss"/>
    <s v="summer"/>
    <x v="0"/>
    <x v="1"/>
    <x v="3"/>
    <s v="ACKET-s"/>
    <s v="na"/>
    <s v="na"/>
    <s v="independent"/>
    <s v="extirpated via barriers"/>
    <s v="anthropogenically blocked"/>
    <n v="170200010402"/>
    <s v="Lynx Creek"/>
    <s v="N"/>
    <s v=" "/>
    <s v="Interior Columbia"/>
    <n v="0"/>
    <n v="183699.65339799999"/>
    <n v="1020773167.37"/>
  </r>
  <r>
    <n v="30258"/>
    <s v="Polyline"/>
    <n v="1"/>
    <n v="30258"/>
    <n v="1"/>
    <n v="30258"/>
    <s v="4200 1182607483444"/>
    <n v="1182607483444"/>
    <s v="Lynx Creek"/>
    <n v="200.05099999999999"/>
    <n v="634"/>
    <n v="0.02"/>
    <n v="4.0999999999999996"/>
    <n v="7.4"/>
    <n v="820"/>
    <n v="1480"/>
    <n v="3"/>
    <x v="1"/>
    <n v="1"/>
    <n v="1480"/>
    <n v="200"/>
    <n v="0.5"/>
    <n v="410"/>
    <n v="100"/>
    <n v="1"/>
    <n v="1"/>
    <n v="4"/>
    <s v="meandering"/>
    <s v="Oncorhynchus mykiss"/>
    <s v="summer"/>
    <x v="0"/>
    <x v="1"/>
    <x v="3"/>
    <s v="ACKET-s"/>
    <s v="na"/>
    <s v="na"/>
    <s v="independent"/>
    <s v="extirpated via barriers"/>
    <s v="anthropogenically blocked"/>
    <n v="170200010402"/>
    <s v="Lynx Creek"/>
    <s v="N"/>
    <s v=" "/>
    <s v="Interior Columbia"/>
    <n v="0"/>
    <n v="183699.65339799999"/>
    <n v="1020773167.37"/>
  </r>
  <r>
    <n v="30259"/>
    <s v="Polyline"/>
    <n v="1"/>
    <n v="30259"/>
    <n v="1"/>
    <n v="30259"/>
    <s v="4400 1182607483444"/>
    <n v="1182607483444"/>
    <s v="Lynx Creek"/>
    <n v="200.35599999999999"/>
    <n v="639"/>
    <n v="0.03"/>
    <n v="4.0999999999999996"/>
    <n v="7.4"/>
    <n v="821"/>
    <n v="1483"/>
    <n v="3"/>
    <x v="1"/>
    <n v="1"/>
    <n v="1483"/>
    <n v="200"/>
    <n v="0.5"/>
    <n v="411"/>
    <n v="100"/>
    <n v="1"/>
    <n v="0"/>
    <n v="4"/>
    <s v="meandering"/>
    <s v="Oncorhynchus mykiss"/>
    <s v="summer"/>
    <x v="0"/>
    <x v="1"/>
    <x v="3"/>
    <s v="ACKET-s"/>
    <s v="na"/>
    <s v="na"/>
    <s v="independent"/>
    <s v="extirpated via barriers"/>
    <s v="anthropogenically blocked"/>
    <n v="170200010402"/>
    <s v="Lynx Creek"/>
    <s v="N"/>
    <s v=" "/>
    <s v="Interior Columbia"/>
    <n v="0"/>
    <n v="183699.65339799999"/>
    <n v="1020773167.37"/>
  </r>
  <r>
    <n v="30260"/>
    <s v="Polyline"/>
    <n v="1"/>
    <n v="30260"/>
    <n v="1"/>
    <n v="30260"/>
    <s v="4600 1182607483444"/>
    <n v="1182607483444"/>
    <s v="Lynx Creek"/>
    <n v="200.05"/>
    <n v="646"/>
    <n v="2.5000000000000001E-2"/>
    <n v="4.0999999999999996"/>
    <n v="7.4"/>
    <n v="820"/>
    <n v="1480"/>
    <n v="3"/>
    <x v="1"/>
    <n v="1"/>
    <n v="1480"/>
    <n v="200"/>
    <n v="0.5"/>
    <n v="410"/>
    <n v="100"/>
    <n v="1"/>
    <n v="0"/>
    <n v="4"/>
    <s v="meandering"/>
    <s v="Oncorhynchus mykiss"/>
    <s v="summer"/>
    <x v="0"/>
    <x v="1"/>
    <x v="3"/>
    <s v="ACKET-s"/>
    <s v="na"/>
    <s v="na"/>
    <s v="independent"/>
    <s v="extirpated via barriers"/>
    <s v="anthropogenically blocked"/>
    <n v="170200010402"/>
    <s v="Lynx Creek"/>
    <s v="N"/>
    <s v=" "/>
    <s v="Interior Columbia"/>
    <n v="0"/>
    <n v="183699.65339799999"/>
    <n v="1020773167.37"/>
  </r>
  <r>
    <n v="30264"/>
    <s v="Polyline"/>
    <n v="1"/>
    <n v="30264"/>
    <n v="1"/>
    <n v="30264"/>
    <s v="5400 1182607483444"/>
    <n v="1182607483444"/>
    <s v="Lynx Creek"/>
    <n v="200.05"/>
    <n v="662"/>
    <n v="1.4999999999999999E-2"/>
    <n v="4"/>
    <n v="7.3"/>
    <n v="800"/>
    <n v="1460"/>
    <n v="3"/>
    <x v="1"/>
    <n v="1"/>
    <n v="1460"/>
    <n v="200"/>
    <n v="0.5"/>
    <n v="400"/>
    <n v="100"/>
    <n v="1"/>
    <n v="1"/>
    <n v="3"/>
    <s v="meandering"/>
    <s v="Oncorhynchus mykiss"/>
    <s v="summer"/>
    <x v="0"/>
    <x v="1"/>
    <x v="3"/>
    <s v="ACKET-s"/>
    <s v="na"/>
    <s v="na"/>
    <s v="independent"/>
    <s v="extirpated via barriers"/>
    <s v="anthropogenically blocked"/>
    <n v="170200010402"/>
    <s v="Lynx Creek"/>
    <s v="N"/>
    <s v=" "/>
    <s v="Interior Columbia"/>
    <n v="0"/>
    <n v="183699.65339799999"/>
    <n v="1020773167.37"/>
  </r>
  <r>
    <n v="30279"/>
    <s v="Polyline"/>
    <n v="1"/>
    <n v="30279"/>
    <n v="1"/>
    <n v="30279"/>
    <s v="8400 1182607483444"/>
    <n v="1182607483444"/>
    <s v="Lynx Creek"/>
    <n v="200.05600000000001"/>
    <n v="720"/>
    <n v="0.01"/>
    <n v="3.8"/>
    <n v="7"/>
    <n v="760"/>
    <n v="1400"/>
    <n v="3"/>
    <x v="1"/>
    <n v="1"/>
    <n v="1400"/>
    <n v="200"/>
    <n v="0.5"/>
    <n v="380"/>
    <n v="100"/>
    <n v="1"/>
    <n v="0"/>
    <n v="4"/>
    <s v="meandering"/>
    <s v="Oncorhynchus mykiss"/>
    <s v="summer"/>
    <x v="0"/>
    <x v="1"/>
    <x v="3"/>
    <s v="ACKET-s"/>
    <s v="na"/>
    <s v="na"/>
    <s v="independent"/>
    <s v="extirpated via barriers"/>
    <s v="anthropogenically blocked"/>
    <n v="170200010402"/>
    <s v="Lynx Creek"/>
    <s v="N"/>
    <s v=" "/>
    <s v="Interior Columbia"/>
    <n v="0"/>
    <n v="183699.65339799999"/>
    <n v="1020773167.37"/>
  </r>
  <r>
    <n v="30283"/>
    <s v="Polyline"/>
    <n v="1"/>
    <n v="30283"/>
    <n v="1"/>
    <n v="30283"/>
    <s v="9200 1182607483444"/>
    <n v="1182607483444"/>
    <s v="Lynx Creek"/>
    <n v="200.05600000000001"/>
    <n v="727"/>
    <n v="0.01"/>
    <n v="3.8"/>
    <n v="7"/>
    <n v="760"/>
    <n v="1400"/>
    <n v="3"/>
    <x v="1"/>
    <n v="1"/>
    <n v="1400"/>
    <n v="200"/>
    <n v="0.5"/>
    <n v="380"/>
    <n v="100"/>
    <n v="1"/>
    <n v="0"/>
    <n v="4"/>
    <s v="meandering"/>
    <s v="Oncorhynchus mykiss"/>
    <s v="summer"/>
    <x v="0"/>
    <x v="1"/>
    <x v="3"/>
    <s v="ACKET-s"/>
    <s v="na"/>
    <s v="na"/>
    <s v="independent"/>
    <s v="extirpated via barriers"/>
    <s v="anthropogenically blocked"/>
    <n v="170200010402"/>
    <s v="Lynx Creek"/>
    <s v="N"/>
    <s v=" "/>
    <s v="Interior Columbia"/>
    <n v="0"/>
    <n v="183699.65339799999"/>
    <n v="1020773167.37"/>
  </r>
  <r>
    <n v="31977"/>
    <s v="Polyline"/>
    <n v="1"/>
    <n v="31977"/>
    <n v="1"/>
    <n v="31977"/>
    <s v="400 1183459482534"/>
    <n v="1183459482534"/>
    <s v=" "/>
    <n v="200.017"/>
    <n v="692"/>
    <n v="1.4999999999999999E-2"/>
    <n v="4"/>
    <n v="7.4"/>
    <n v="800"/>
    <n v="1480"/>
    <n v="1"/>
    <x v="1"/>
    <n v="0.25"/>
    <n v="370"/>
    <n v="50"/>
    <n v="0.5"/>
    <n v="400"/>
    <n v="100"/>
    <n v="0"/>
    <n v="0"/>
    <n v="4"/>
    <s v="meandering"/>
    <s v="Oncorhynchus mykiss"/>
    <s v="summer"/>
    <x v="0"/>
    <x v="1"/>
    <x v="3"/>
    <s v="ACKET-s"/>
    <s v="na"/>
    <s v="na"/>
    <s v="independent"/>
    <s v="extirpated via barriers"/>
    <s v="anthropogenically blocked"/>
    <n v="170200010404"/>
    <s v="Stranger Creek"/>
    <s v="N"/>
    <s v=" "/>
    <s v="Interior Columbia"/>
    <n v="0"/>
    <n v="272844.27536299999"/>
    <n v="2286676593.9200001"/>
  </r>
  <r>
    <n v="32753"/>
    <s v="Polyline"/>
    <n v="1"/>
    <n v="32753"/>
    <n v="1"/>
    <n v="32753"/>
    <s v="4800 1183829478308"/>
    <n v="1183829478308"/>
    <s v="Hawk Creek"/>
    <n v="200.07599999999999"/>
    <n v="392"/>
    <n v="0.01"/>
    <n v="6.4"/>
    <n v="10.9"/>
    <n v="1280"/>
    <n v="2181"/>
    <n v="1"/>
    <x v="1"/>
    <n v="0.25"/>
    <n v="545"/>
    <n v="50"/>
    <n v="0.5"/>
    <n v="640"/>
    <n v="100"/>
    <n v="0"/>
    <n v="1"/>
    <n v="4"/>
    <s v="meandering"/>
    <s v="Oncorhynchus mykiss"/>
    <s v="summer"/>
    <x v="0"/>
    <x v="0"/>
    <x v="1"/>
    <s v="SPMAI-s"/>
    <s v="na"/>
    <s v="na"/>
    <s v="independent"/>
    <s v="extirpated via barriers"/>
    <s v="naturally blocked"/>
    <n v="170200010602"/>
    <s v="Lower Hawk Creek"/>
    <s v="N"/>
    <s v="Changed 5/26/2015 ACCESS_HUC based on info from Damon Holzer NOAA"/>
    <s v="Interior Columbia"/>
    <n v="0"/>
    <n v="256930.85950799999"/>
    <n v="1834062464.6500001"/>
  </r>
  <r>
    <n v="37172"/>
    <s v="Polyline"/>
    <n v="1"/>
    <n v="37172"/>
    <n v="1"/>
    <n v="37172"/>
    <s v="200 1181180487071"/>
    <n v="1181180487071"/>
    <s v="Deadman Creek"/>
    <n v="200.01900000000001"/>
    <n v="393"/>
    <n v="0"/>
    <n v="5.3"/>
    <n v="9.3000000000000007"/>
    <n v="1060"/>
    <n v="1860"/>
    <n v="0"/>
    <x v="1"/>
    <n v="0"/>
    <n v="0"/>
    <n v="0"/>
    <n v="0.5"/>
    <n v="530"/>
    <n v="100"/>
    <n v="0"/>
    <n v="0"/>
    <n v="2"/>
    <s v="island-braided"/>
    <s v="Oncorhynchus mykiss"/>
    <s v="summer"/>
    <x v="0"/>
    <x v="1"/>
    <x v="3"/>
    <s v="ACKET-s"/>
    <s v="na"/>
    <s v="na"/>
    <s v="independent"/>
    <s v="extirpated via barriers"/>
    <s v="anthropogenically blocked"/>
    <n v="170200020509"/>
    <s v="Lower Kettle River"/>
    <s v="N"/>
    <s v=" "/>
    <s v="Interior Columbia"/>
    <n v="0"/>
    <n v="257289.799677"/>
    <n v="1428572872.6500001"/>
  </r>
  <r>
    <n v="39892"/>
    <s v="Polyline"/>
    <n v="1"/>
    <n v="39892"/>
    <n v="0"/>
    <n v="39892"/>
    <s v="400 1181215485742"/>
    <n v="1181215485742"/>
    <s v="Colville River"/>
    <n v="200.04900000000001"/>
    <n v="392"/>
    <n v="0"/>
    <n v="20"/>
    <n v="30.9"/>
    <n v="4001"/>
    <n v="6182"/>
    <n v="2"/>
    <x v="1"/>
    <n v="0.5"/>
    <n v="3091"/>
    <n v="100"/>
    <n v="0.5"/>
    <n v="2001"/>
    <n v="100"/>
    <n v="1"/>
    <n v="1"/>
    <n v="4"/>
    <s v="meandering"/>
    <s v=" "/>
    <s v=" "/>
    <x v="1"/>
    <x v="2"/>
    <x v="5"/>
    <s v=" "/>
    <s v=" "/>
    <s v=" "/>
    <s v=" "/>
    <s v=" "/>
    <s v=" "/>
    <s v=" "/>
    <s v=" "/>
    <s v=" "/>
    <s v=" "/>
    <s v=" "/>
    <n v="0"/>
    <n v="0"/>
    <n v="0"/>
  </r>
  <r>
    <n v="39893"/>
    <s v="Polyline"/>
    <n v="1"/>
    <n v="39893"/>
    <n v="0"/>
    <n v="39893"/>
    <s v="600 1181215485742"/>
    <n v="1181215485742"/>
    <s v="Colville River"/>
    <n v="200.04900000000001"/>
    <n v="392"/>
    <n v="0"/>
    <n v="20"/>
    <n v="30.9"/>
    <n v="4001"/>
    <n v="6182"/>
    <n v="2"/>
    <x v="1"/>
    <n v="0.5"/>
    <n v="3091"/>
    <n v="100"/>
    <n v="0.5"/>
    <n v="2001"/>
    <n v="100"/>
    <n v="1"/>
    <n v="1"/>
    <n v="4"/>
    <s v="meandering"/>
    <s v=" "/>
    <s v=" "/>
    <x v="1"/>
    <x v="2"/>
    <x v="5"/>
    <s v=" "/>
    <s v=" "/>
    <s v=" "/>
    <s v=" "/>
    <s v=" "/>
    <s v=" "/>
    <s v=" "/>
    <s v=" "/>
    <s v=" "/>
    <s v=" "/>
    <s v=" "/>
    <n v="0"/>
    <n v="0"/>
    <n v="0"/>
  </r>
  <r>
    <n v="39894"/>
    <s v="Polyline"/>
    <n v="1"/>
    <n v="39894"/>
    <n v="1"/>
    <n v="39894"/>
    <s v="800 1181215485742"/>
    <n v="1181215485742"/>
    <s v="Colville River"/>
    <n v="200.35400000000001"/>
    <n v="392"/>
    <n v="0"/>
    <n v="20"/>
    <n v="30.9"/>
    <n v="4007"/>
    <n v="6191"/>
    <n v="2"/>
    <x v="1"/>
    <n v="0.5"/>
    <n v="3096"/>
    <n v="100"/>
    <n v="0.5"/>
    <n v="2004"/>
    <n v="100"/>
    <n v="1"/>
    <n v="1"/>
    <n v="4"/>
    <s v="meandering"/>
    <s v="Oncorhynchus mykiss"/>
    <s v="summer"/>
    <x v="0"/>
    <x v="1"/>
    <x v="3"/>
    <s v="ACKET-s"/>
    <s v="na"/>
    <s v="na"/>
    <s v="independent"/>
    <s v="extirpated via barriers"/>
    <s v="naturally blocked"/>
    <n v="170200030405"/>
    <s v="Gold Creek"/>
    <s v="Y"/>
    <s v="Watershed was split at Meyers Falls, the historic extent of salmon and steelhead in the Colville River."/>
    <s v="Interior Columbia"/>
    <n v="0"/>
    <n v="95249.855668000004"/>
    <n v="323610457.171"/>
  </r>
  <r>
    <n v="39895"/>
    <s v="Polyline"/>
    <n v="1"/>
    <n v="39895"/>
    <n v="1"/>
    <n v="39895"/>
    <s v="1000 1181215485742"/>
    <n v="1181215485742"/>
    <s v="Colville River"/>
    <n v="200.04900000000001"/>
    <n v="392"/>
    <n v="0"/>
    <n v="20"/>
    <n v="30.9"/>
    <n v="4001"/>
    <n v="6182"/>
    <n v="2"/>
    <x v="1"/>
    <n v="0.5"/>
    <n v="3091"/>
    <n v="100"/>
    <n v="0.5"/>
    <n v="2001"/>
    <n v="100"/>
    <n v="1"/>
    <n v="1"/>
    <n v="4"/>
    <s v="meandering"/>
    <s v="Oncorhynchus mykiss"/>
    <s v="summer"/>
    <x v="0"/>
    <x v="1"/>
    <x v="3"/>
    <s v="ACKET-s"/>
    <s v="na"/>
    <s v="na"/>
    <s v="independent"/>
    <s v="extirpated via barriers"/>
    <s v="naturally blocked"/>
    <n v="170200030405"/>
    <s v="Gold Creek"/>
    <s v="Y"/>
    <s v="Watershed was split at Meyers Falls, the historic extent of salmon and steelhead in the Colville River."/>
    <s v="Interior Columbia"/>
    <n v="0"/>
    <n v="95249.855668000004"/>
    <n v="323610457.171"/>
  </r>
  <r>
    <n v="39896"/>
    <s v="Polyline"/>
    <n v="1"/>
    <n v="39896"/>
    <n v="1"/>
    <n v="39896"/>
    <s v="1200 1181215485742"/>
    <n v="1181215485742"/>
    <s v="Colville River"/>
    <n v="200.04900000000001"/>
    <n v="392"/>
    <n v="0"/>
    <n v="20.100000000000001"/>
    <n v="31"/>
    <n v="4021"/>
    <n v="6202"/>
    <n v="2"/>
    <x v="1"/>
    <n v="0.5"/>
    <n v="3101"/>
    <n v="100"/>
    <n v="0.5"/>
    <n v="2011"/>
    <n v="100"/>
    <n v="1"/>
    <n v="1"/>
    <n v="4"/>
    <s v="meandering"/>
    <s v="Oncorhynchus mykiss"/>
    <s v="summer"/>
    <x v="0"/>
    <x v="1"/>
    <x v="3"/>
    <s v="ACKET-s"/>
    <s v="na"/>
    <s v="na"/>
    <s v="independent"/>
    <s v="extirpated via barriers"/>
    <s v="naturally blocked"/>
    <n v="170200030405"/>
    <s v="Gold Creek"/>
    <s v="Y"/>
    <s v="Watershed was split at Meyers Falls, the historic extent of salmon and steelhead in the Colville River."/>
    <s v="Interior Columbia"/>
    <n v="0"/>
    <n v="95249.855668000004"/>
    <n v="323610457.171"/>
  </r>
  <r>
    <n v="39897"/>
    <s v="Polyline"/>
    <n v="1"/>
    <n v="39897"/>
    <n v="1"/>
    <n v="39897"/>
    <s v="1400 1181215485742"/>
    <n v="1181215485742"/>
    <s v="Colville River"/>
    <n v="200.04900000000001"/>
    <n v="392"/>
    <n v="0"/>
    <n v="20"/>
    <n v="31"/>
    <n v="4001"/>
    <n v="6202"/>
    <n v="2"/>
    <x v="1"/>
    <n v="0.5"/>
    <n v="3101"/>
    <n v="100"/>
    <n v="0.5"/>
    <n v="2001"/>
    <n v="100"/>
    <n v="1"/>
    <n v="1"/>
    <n v="4"/>
    <s v="meandering"/>
    <s v="Oncorhynchus mykiss"/>
    <s v="summer"/>
    <x v="0"/>
    <x v="1"/>
    <x v="3"/>
    <s v="ACKET-s"/>
    <s v="na"/>
    <s v="na"/>
    <s v="independent"/>
    <s v="extirpated via barriers"/>
    <s v="naturally blocked"/>
    <n v="170200030405"/>
    <s v="Gold Creek"/>
    <s v="Y"/>
    <s v="Watershed was split at Meyers Falls, the historic extent of salmon and steelhead in the Colville River."/>
    <s v="Interior Columbia"/>
    <n v="0"/>
    <n v="95249.855668000004"/>
    <n v="323610457.171"/>
  </r>
  <r>
    <n v="39898"/>
    <s v="Polyline"/>
    <n v="1"/>
    <n v="39898"/>
    <n v="1"/>
    <n v="39898"/>
    <s v="1600 1181215485742"/>
    <n v="1181215485742"/>
    <s v="Colville River"/>
    <n v="200.04900000000001"/>
    <n v="392"/>
    <n v="0"/>
    <n v="20.100000000000001"/>
    <n v="31"/>
    <n v="4021"/>
    <n v="6202"/>
    <n v="2"/>
    <x v="1"/>
    <n v="0.5"/>
    <n v="3101"/>
    <n v="100"/>
    <n v="0.5"/>
    <n v="2011"/>
    <n v="100"/>
    <n v="1"/>
    <n v="1"/>
    <n v="4"/>
    <s v="meandering"/>
    <s v="Oncorhynchus mykiss"/>
    <s v="summer"/>
    <x v="0"/>
    <x v="1"/>
    <x v="3"/>
    <s v="ACKET-s"/>
    <s v="na"/>
    <s v="na"/>
    <s v="independent"/>
    <s v="extirpated via barriers"/>
    <s v="naturally blocked"/>
    <n v="170200030405"/>
    <s v="Gold Creek"/>
    <s v="Y"/>
    <s v="Watershed was split at Meyers Falls, the historic extent of salmon and steelhead in the Colville River."/>
    <s v="Interior Columbia"/>
    <n v="0"/>
    <n v="95249.855668000004"/>
    <n v="323610457.171"/>
  </r>
  <r>
    <n v="39899"/>
    <s v="Polyline"/>
    <n v="1"/>
    <n v="39899"/>
    <n v="1"/>
    <n v="39899"/>
    <s v="1800 1181215485742"/>
    <n v="1181215485742"/>
    <s v="Colville River"/>
    <n v="200.04900000000001"/>
    <n v="392"/>
    <n v="0"/>
    <n v="20.100000000000001"/>
    <n v="31"/>
    <n v="4021"/>
    <n v="6202"/>
    <n v="2"/>
    <x v="1"/>
    <n v="0.5"/>
    <n v="3101"/>
    <n v="100"/>
    <n v="0.5"/>
    <n v="2011"/>
    <n v="100"/>
    <n v="1"/>
    <n v="1"/>
    <n v="4"/>
    <s v="meandering"/>
    <s v="Oncorhynchus mykiss"/>
    <s v="summer"/>
    <x v="0"/>
    <x v="1"/>
    <x v="3"/>
    <s v="ACKET-s"/>
    <s v="na"/>
    <s v="na"/>
    <s v="independent"/>
    <s v="extirpated via barriers"/>
    <s v="naturally blocked"/>
    <n v="170200030405"/>
    <s v="Gold Creek"/>
    <s v="Y"/>
    <s v="Watershed was split at Meyers Falls, the historic extent of salmon and steelhead in the Colville River."/>
    <s v="Interior Columbia"/>
    <n v="0"/>
    <n v="95249.855668000004"/>
    <n v="323610457.171"/>
  </r>
  <r>
    <n v="39900"/>
    <s v="Polyline"/>
    <n v="1"/>
    <n v="39900"/>
    <n v="1"/>
    <n v="39900"/>
    <s v="2000 1181215485742"/>
    <n v="1181215485742"/>
    <s v="Colville River"/>
    <n v="200.35400000000001"/>
    <n v="392"/>
    <n v="0"/>
    <n v="20.100000000000001"/>
    <n v="31"/>
    <n v="4027"/>
    <n v="6211"/>
    <n v="2"/>
    <x v="1"/>
    <n v="0.5"/>
    <n v="3106"/>
    <n v="100"/>
    <n v="0.5"/>
    <n v="2014"/>
    <n v="100"/>
    <n v="1"/>
    <n v="1"/>
    <n v="4"/>
    <s v="meandering"/>
    <s v="Oncorhynchus mykiss"/>
    <s v="summer"/>
    <x v="0"/>
    <x v="1"/>
    <x v="3"/>
    <s v="ACKET-s"/>
    <s v="na"/>
    <s v="na"/>
    <s v="independent"/>
    <s v="extirpated via barriers"/>
    <s v="naturally blocked"/>
    <n v="170200030405"/>
    <s v="Gold Creek"/>
    <s v="Y"/>
    <s v="Watershed was split at Meyers Falls, the historic extent of salmon and steelhead in the Colville River."/>
    <s v="Interior Columbia"/>
    <n v="0"/>
    <n v="95249.855668000004"/>
    <n v="323610457.171"/>
  </r>
  <r>
    <n v="39901"/>
    <s v="Polyline"/>
    <n v="1"/>
    <n v="39901"/>
    <n v="1"/>
    <n v="39901"/>
    <s v="2200 1181215485742"/>
    <n v="1181215485742"/>
    <s v="Colville River"/>
    <n v="200.04900000000001"/>
    <n v="392"/>
    <n v="0"/>
    <n v="20.100000000000001"/>
    <n v="31"/>
    <n v="4021"/>
    <n v="6202"/>
    <n v="2"/>
    <x v="1"/>
    <n v="0.5"/>
    <n v="3101"/>
    <n v="100"/>
    <n v="0.5"/>
    <n v="2011"/>
    <n v="100"/>
    <n v="1"/>
    <n v="1"/>
    <n v="4"/>
    <s v="meandering"/>
    <s v="Oncorhynchus mykiss"/>
    <s v="summer"/>
    <x v="0"/>
    <x v="1"/>
    <x v="3"/>
    <s v="ACKET-s"/>
    <s v="na"/>
    <s v="na"/>
    <s v="independent"/>
    <s v="extirpated via barriers"/>
    <s v="naturally blocked"/>
    <n v="170200030405"/>
    <s v="Gold Creek"/>
    <s v="Y"/>
    <s v="Watershed was split at Meyers Falls, the historic extent of salmon and steelhead in the Colville River."/>
    <s v="Interior Columbia"/>
    <n v="0"/>
    <n v="95249.855668000004"/>
    <n v="323610457.171"/>
  </r>
  <r>
    <n v="39902"/>
    <s v="Polyline"/>
    <n v="1"/>
    <n v="39902"/>
    <n v="1"/>
    <n v="39902"/>
    <s v="2400 1181215485742"/>
    <n v="1181215485742"/>
    <s v="Colville River"/>
    <n v="200.04900000000001"/>
    <n v="392"/>
    <n v="0"/>
    <n v="20.100000000000001"/>
    <n v="31"/>
    <n v="4021"/>
    <n v="6202"/>
    <n v="2"/>
    <x v="1"/>
    <n v="0.5"/>
    <n v="3101"/>
    <n v="100"/>
    <n v="0.5"/>
    <n v="2011"/>
    <n v="100"/>
    <n v="1"/>
    <n v="1"/>
    <n v="4"/>
    <s v="meandering"/>
    <s v="Oncorhynchus mykiss"/>
    <s v="summer"/>
    <x v="0"/>
    <x v="1"/>
    <x v="3"/>
    <s v="ACKET-s"/>
    <s v="na"/>
    <s v="na"/>
    <s v="independent"/>
    <s v="extirpated via barriers"/>
    <s v="naturally blocked"/>
    <n v="170200030405"/>
    <s v="Gold Creek"/>
    <s v="Y"/>
    <s v="Watershed was split at Meyers Falls, the historic extent of salmon and steelhead in the Colville River."/>
    <s v="Interior Columbia"/>
    <n v="0"/>
    <n v="95249.855668000004"/>
    <n v="323610457.171"/>
  </r>
  <r>
    <n v="39903"/>
    <s v="Polyline"/>
    <n v="1"/>
    <n v="39903"/>
    <n v="1"/>
    <n v="39903"/>
    <s v="2600 1181215485742"/>
    <n v="1181215485742"/>
    <s v="Colville River"/>
    <n v="200.04900000000001"/>
    <n v="392"/>
    <n v="5.0000000000000001E-3"/>
    <n v="20.100000000000001"/>
    <n v="31"/>
    <n v="4021"/>
    <n v="6202"/>
    <n v="2"/>
    <x v="1"/>
    <n v="0.5"/>
    <n v="3101"/>
    <n v="100"/>
    <n v="0.5"/>
    <n v="2011"/>
    <n v="100"/>
    <n v="1"/>
    <n v="1"/>
    <n v="4"/>
    <s v="meandering"/>
    <s v="Oncorhynchus mykiss"/>
    <s v="summer"/>
    <x v="0"/>
    <x v="1"/>
    <x v="3"/>
    <s v="ACKET-s"/>
    <s v="na"/>
    <s v="na"/>
    <s v="independent"/>
    <s v="extirpated via barriers"/>
    <s v="naturally blocked"/>
    <n v="170200030405"/>
    <s v="Gold Creek"/>
    <s v="Y"/>
    <s v="Watershed was split at Meyers Falls, the historic extent of salmon and steelhead in the Colville River."/>
    <s v="Interior Columbia"/>
    <n v="0"/>
    <n v="95249.855668000004"/>
    <n v="323610457.171"/>
  </r>
  <r>
    <n v="39904"/>
    <s v="Polyline"/>
    <n v="1"/>
    <n v="39904"/>
    <n v="1"/>
    <n v="39904"/>
    <s v="2800 1181215485742"/>
    <n v="1181215485742"/>
    <s v="Colville River"/>
    <n v="200.04900000000001"/>
    <n v="392"/>
    <n v="5.0000000000000001E-3"/>
    <n v="20.100000000000001"/>
    <n v="31"/>
    <n v="4021"/>
    <n v="6202"/>
    <n v="2"/>
    <x v="1"/>
    <n v="0.5"/>
    <n v="3101"/>
    <n v="100"/>
    <n v="0.5"/>
    <n v="2011"/>
    <n v="100"/>
    <n v="1"/>
    <n v="1"/>
    <n v="4"/>
    <s v="meandering"/>
    <s v="Oncorhynchus mykiss"/>
    <s v="summer"/>
    <x v="0"/>
    <x v="1"/>
    <x v="3"/>
    <s v="ACKET-s"/>
    <s v="na"/>
    <s v="na"/>
    <s v="independent"/>
    <s v="extirpated via barriers"/>
    <s v="naturally blocked"/>
    <n v="170200030405"/>
    <s v="Gold Creek"/>
    <s v="Y"/>
    <s v="Watershed was split at Meyers Falls, the historic extent of salmon and steelhead in the Colville River."/>
    <s v="Interior Columbia"/>
    <n v="0"/>
    <n v="95249.855668000004"/>
    <n v="323610457.171"/>
  </r>
  <r>
    <n v="39905"/>
    <s v="Polyline"/>
    <n v="1"/>
    <n v="39905"/>
    <n v="1"/>
    <n v="39905"/>
    <s v="3000 1181215485742"/>
    <n v="1181215485742"/>
    <s v="Colville River"/>
    <n v="199.958"/>
    <n v="392"/>
    <n v="5.0000000000000001E-3"/>
    <n v="20.100000000000001"/>
    <n v="31"/>
    <n v="4019"/>
    <n v="6199"/>
    <n v="2"/>
    <x v="1"/>
    <n v="0.5"/>
    <n v="3100"/>
    <n v="100"/>
    <n v="0.5"/>
    <n v="2010"/>
    <n v="100"/>
    <n v="1"/>
    <n v="1"/>
    <n v="4"/>
    <s v="meandering"/>
    <s v="Oncorhynchus mykiss"/>
    <s v="summer"/>
    <x v="0"/>
    <x v="1"/>
    <x v="3"/>
    <s v="ACKET-s"/>
    <s v="na"/>
    <s v="na"/>
    <s v="independent"/>
    <s v="extirpated via barriers"/>
    <s v="naturally blocked"/>
    <n v="170200030405"/>
    <s v="Gold Creek"/>
    <s v="Y"/>
    <s v="Watershed was split at Meyers Falls, the historic extent of salmon and steelhead in the Colville River."/>
    <s v="Interior Columbia"/>
    <n v="0"/>
    <n v="95249.855668000004"/>
    <n v="323610457.171"/>
  </r>
  <r>
    <n v="39917"/>
    <s v="Polyline"/>
    <n v="1"/>
    <n v="39917"/>
    <n v="1"/>
    <n v="39917"/>
    <s v="5400 1181215485742"/>
    <n v="1181215485742"/>
    <s v="Colville River"/>
    <n v="199.95"/>
    <n v="411"/>
    <n v="0"/>
    <n v="20"/>
    <n v="30.9"/>
    <n v="3999"/>
    <n v="6178"/>
    <n v="2"/>
    <x v="1"/>
    <n v="0.5"/>
    <n v="3089"/>
    <n v="100"/>
    <n v="0.5"/>
    <n v="2000"/>
    <n v="100"/>
    <n v="0"/>
    <n v="0"/>
    <n v="4"/>
    <s v="meandering"/>
    <s v="Oncorhynchus mykiss"/>
    <s v="summer"/>
    <x v="0"/>
    <x v="1"/>
    <x v="3"/>
    <s v="ACKET-s"/>
    <s v="na"/>
    <s v="na"/>
    <s v="independent"/>
    <s v="extirpated via barriers"/>
    <s v="naturally blocked"/>
    <n v="170200030405"/>
    <s v="Gold Creek"/>
    <s v="Y"/>
    <s v="Watershed was split at Meyers Falls, the historic extent of salmon and steelhead in the Colville River."/>
    <s v="Interior Columbia"/>
    <n v="0"/>
    <n v="95249.855668000004"/>
    <n v="323610457.171"/>
  </r>
  <r>
    <n v="39918"/>
    <s v="Polyline"/>
    <n v="1"/>
    <n v="39918"/>
    <n v="1"/>
    <n v="39918"/>
    <s v="5600 1181215485742"/>
    <n v="1181215485742"/>
    <s v="Colville River"/>
    <n v="199.95"/>
    <n v="411"/>
    <n v="5.0000000000000001E-3"/>
    <n v="20"/>
    <n v="30.9"/>
    <n v="3999"/>
    <n v="6178"/>
    <n v="2"/>
    <x v="1"/>
    <n v="0.5"/>
    <n v="3089"/>
    <n v="100"/>
    <n v="0.5"/>
    <n v="2000"/>
    <n v="100"/>
    <n v="0"/>
    <n v="0"/>
    <n v="4"/>
    <s v="meandering"/>
    <s v="Oncorhynchus mykiss"/>
    <s v="summer"/>
    <x v="0"/>
    <x v="1"/>
    <x v="3"/>
    <s v="ACKET-s"/>
    <s v="na"/>
    <s v="na"/>
    <s v="independent"/>
    <s v="extirpated via barriers"/>
    <s v="naturally blocked"/>
    <n v="170200030405"/>
    <s v="Gold Creek"/>
    <s v="Y"/>
    <s v="Watershed was split at Meyers Falls, the historic extent of salmon and steelhead in the Colville River."/>
    <s v="Interior Columbia"/>
    <n v="0"/>
    <n v="95249.855668000004"/>
    <n v="323610457.171"/>
  </r>
  <r>
    <n v="39919"/>
    <s v="Polyline"/>
    <n v="1"/>
    <n v="39919"/>
    <n v="1"/>
    <n v="39919"/>
    <s v="5800 1181215485742"/>
    <n v="1181215485742"/>
    <s v="Colville River"/>
    <n v="200.25399999999999"/>
    <n v="410"/>
    <n v="5.0000000000000001E-3"/>
    <n v="20"/>
    <n v="30.9"/>
    <n v="4005"/>
    <n v="6188"/>
    <n v="2"/>
    <x v="1"/>
    <n v="0.5"/>
    <n v="3094"/>
    <n v="100"/>
    <n v="0.5"/>
    <n v="2003"/>
    <n v="100"/>
    <n v="0"/>
    <n v="0"/>
    <n v="4"/>
    <s v="meandering"/>
    <s v="Oncorhynchus mykiss"/>
    <s v="summer"/>
    <x v="0"/>
    <x v="1"/>
    <x v="3"/>
    <s v="ACKET-s"/>
    <s v="na"/>
    <s v="na"/>
    <s v="independent"/>
    <s v="extirpated via barriers"/>
    <s v="naturally blocked"/>
    <n v="170200030405"/>
    <s v="Gold Creek"/>
    <s v="Y"/>
    <s v="Watershed was split at Meyers Falls, the historic extent of salmon and steelhead in the Colville River."/>
    <s v="Interior Columbia"/>
    <n v="0"/>
    <n v="95249.855668000004"/>
    <n v="323610457.171"/>
  </r>
  <r>
    <n v="39920"/>
    <s v="Polyline"/>
    <n v="1"/>
    <n v="39920"/>
    <n v="1"/>
    <n v="39920"/>
    <s v="6000 1181215485742"/>
    <n v="1181215485742"/>
    <s v="Colville River"/>
    <n v="199.95"/>
    <n v="411"/>
    <n v="5.0000000000000001E-3"/>
    <n v="20"/>
    <n v="30.9"/>
    <n v="3999"/>
    <n v="6178"/>
    <n v="2"/>
    <x v="1"/>
    <n v="0.5"/>
    <n v="3089"/>
    <n v="100"/>
    <n v="0.5"/>
    <n v="2000"/>
    <n v="100"/>
    <n v="0"/>
    <n v="0"/>
    <n v="4"/>
    <s v="meandering"/>
    <s v="Oncorhynchus mykiss"/>
    <s v="summer"/>
    <x v="0"/>
    <x v="1"/>
    <x v="3"/>
    <s v="ACKET-s"/>
    <s v="na"/>
    <s v="na"/>
    <s v="independent"/>
    <s v="extirpated via barriers"/>
    <s v="naturally blocked"/>
    <n v="170200030405"/>
    <s v="Gold Creek"/>
    <s v="Y"/>
    <s v="Watershed was split at Meyers Falls, the historic extent of salmon and steelhead in the Colville River."/>
    <s v="Interior Columbia"/>
    <n v="0"/>
    <n v="95249.855668000004"/>
    <n v="323610457.171"/>
  </r>
  <r>
    <n v="41693"/>
    <s v="Polyline"/>
    <n v="1"/>
    <n v="41693"/>
    <n v="1"/>
    <n v="41693"/>
    <s v="15000 1186780479379"/>
    <n v="1186780479379"/>
    <s v="Sanpoil River"/>
    <n v="200.05099999999999"/>
    <n v="393"/>
    <n v="0.01"/>
    <n v="15.5"/>
    <n v="24.2"/>
    <n v="3101"/>
    <n v="4841"/>
    <n v="3"/>
    <x v="1"/>
    <n v="1"/>
    <n v="4841"/>
    <n v="200"/>
    <n v="0.5"/>
    <n v="1551"/>
    <n v="100"/>
    <n v="1"/>
    <n v="1"/>
    <n v="3"/>
    <s v="meandering"/>
    <s v="Oncorhynchus mykiss"/>
    <s v="summer"/>
    <x v="0"/>
    <x v="1"/>
    <x v="4"/>
    <s v="ACSAN-s"/>
    <s v="na"/>
    <s v="na"/>
    <s v="independent"/>
    <s v="functionally extirpated"/>
    <s v="anthropogenically blocked"/>
    <n v="170200040403"/>
    <s v="Manila Creek"/>
    <s v="N"/>
    <s v=" "/>
    <s v="Interior Columbia"/>
    <n v="0"/>
    <n v="228601.10993899999"/>
    <n v="2201368570.6799998"/>
  </r>
  <r>
    <n v="41694"/>
    <s v="Polyline"/>
    <n v="1"/>
    <n v="41694"/>
    <n v="1"/>
    <n v="41694"/>
    <s v="15200 1186780479379"/>
    <n v="1186780479379"/>
    <s v="Sanpoil River"/>
    <n v="200.07"/>
    <n v="393"/>
    <n v="0.01"/>
    <n v="15.4"/>
    <n v="24.1"/>
    <n v="3081"/>
    <n v="4822"/>
    <n v="3"/>
    <x v="1"/>
    <n v="1"/>
    <n v="4822"/>
    <n v="200"/>
    <n v="0.5"/>
    <n v="1541"/>
    <n v="100"/>
    <n v="1"/>
    <n v="1"/>
    <n v="3"/>
    <s v="meandering"/>
    <s v="Oncorhynchus mykiss"/>
    <s v="summer"/>
    <x v="0"/>
    <x v="1"/>
    <x v="4"/>
    <s v="ACSAN-s"/>
    <s v="na"/>
    <s v="na"/>
    <s v="independent"/>
    <s v="functionally extirpated"/>
    <s v="anthropogenically blocked"/>
    <n v="170200040403"/>
    <s v="Manila Creek"/>
    <s v="N"/>
    <s v=" "/>
    <s v="Interior Columbia"/>
    <n v="0"/>
    <n v="228601.10993899999"/>
    <n v="2201368570.6799998"/>
  </r>
  <r>
    <n v="41695"/>
    <s v="Polyline"/>
    <n v="1"/>
    <n v="41695"/>
    <n v="1"/>
    <n v="41695"/>
    <s v="15400 1186780479379"/>
    <n v="1186780479379"/>
    <s v="Sanpoil River"/>
    <n v="200.07"/>
    <n v="395"/>
    <n v="0.01"/>
    <n v="15.4"/>
    <n v="24.1"/>
    <n v="3081"/>
    <n v="4822"/>
    <n v="3"/>
    <x v="1"/>
    <n v="1"/>
    <n v="4822"/>
    <n v="200"/>
    <n v="0.5"/>
    <n v="1541"/>
    <n v="100"/>
    <n v="1"/>
    <n v="1"/>
    <n v="3"/>
    <s v="meandering"/>
    <s v="Oncorhynchus mykiss"/>
    <s v="summer"/>
    <x v="0"/>
    <x v="1"/>
    <x v="4"/>
    <s v="ACSAN-s"/>
    <s v="na"/>
    <s v="na"/>
    <s v="independent"/>
    <s v="functionally extirpated"/>
    <s v="anthropogenically blocked"/>
    <n v="170200040403"/>
    <s v="Manila Creek"/>
    <s v="N"/>
    <s v=" "/>
    <s v="Interior Columbia"/>
    <n v="0"/>
    <n v="228601.10993899999"/>
    <n v="2201368570.6799998"/>
  </r>
  <r>
    <n v="41697"/>
    <s v="Polyline"/>
    <n v="1"/>
    <n v="41697"/>
    <n v="1"/>
    <n v="41697"/>
    <s v="15800 1186780479379"/>
    <n v="1186780479379"/>
    <s v="Sanpoil River"/>
    <n v="200.375"/>
    <n v="397"/>
    <n v="0.01"/>
    <n v="15.4"/>
    <n v="24.1"/>
    <n v="3086"/>
    <n v="4829"/>
    <n v="3"/>
    <x v="1"/>
    <n v="1"/>
    <n v="4829"/>
    <n v="200"/>
    <n v="0.5"/>
    <n v="1543"/>
    <n v="100"/>
    <n v="1"/>
    <n v="1"/>
    <n v="3"/>
    <s v="meandering"/>
    <s v="Oncorhynchus mykiss"/>
    <s v="summer"/>
    <x v="0"/>
    <x v="1"/>
    <x v="4"/>
    <s v="ACSAN-s"/>
    <s v="na"/>
    <s v="na"/>
    <s v="independent"/>
    <s v="functionally extirpated"/>
    <s v="anthropogenically blocked"/>
    <n v="170200040403"/>
    <s v="Manila Creek"/>
    <s v="N"/>
    <s v=" "/>
    <s v="Interior Columbia"/>
    <n v="0"/>
    <n v="228601.10993899999"/>
    <n v="2201368570.6799998"/>
  </r>
  <r>
    <n v="41698"/>
    <s v="Polyline"/>
    <n v="1"/>
    <n v="41698"/>
    <n v="1"/>
    <n v="41698"/>
    <s v="16000 1186780479379"/>
    <n v="1186780479379"/>
    <s v="Sanpoil River"/>
    <n v="200.06"/>
    <n v="399"/>
    <n v="1.4999999999999999E-2"/>
    <n v="15.3"/>
    <n v="24"/>
    <n v="3061"/>
    <n v="4801"/>
    <n v="3"/>
    <x v="1"/>
    <n v="1"/>
    <n v="4801"/>
    <n v="200"/>
    <n v="0.5"/>
    <n v="1531"/>
    <n v="100"/>
    <n v="1"/>
    <n v="1"/>
    <n v="3"/>
    <s v="meandering"/>
    <s v="Oncorhynchus mykiss"/>
    <s v="summer"/>
    <x v="0"/>
    <x v="1"/>
    <x v="4"/>
    <s v="ACSAN-s"/>
    <s v="na"/>
    <s v="na"/>
    <s v="independent"/>
    <s v="functionally extirpated"/>
    <s v="anthropogenically blocked"/>
    <n v="170200040403"/>
    <s v="Manila Creek"/>
    <s v="N"/>
    <s v=" "/>
    <s v="Interior Columbia"/>
    <n v="0"/>
    <n v="228601.10993899999"/>
    <n v="2201368570.6799998"/>
  </r>
  <r>
    <n v="41699"/>
    <s v="Polyline"/>
    <n v="1"/>
    <n v="41699"/>
    <n v="1"/>
    <n v="41699"/>
    <s v="16200 1186780479379"/>
    <n v="1186780479379"/>
    <s v="Sanpoil River"/>
    <n v="200.06"/>
    <n v="401"/>
    <n v="1.4999999999999999E-2"/>
    <n v="15.4"/>
    <n v="24.1"/>
    <n v="3081"/>
    <n v="4821"/>
    <n v="3"/>
    <x v="1"/>
    <n v="1"/>
    <n v="4821"/>
    <n v="200"/>
    <n v="0.5"/>
    <n v="1541"/>
    <n v="100"/>
    <n v="1"/>
    <n v="1"/>
    <n v="3"/>
    <s v="meandering"/>
    <s v="Oncorhynchus mykiss"/>
    <s v="summer"/>
    <x v="0"/>
    <x v="1"/>
    <x v="4"/>
    <s v="ACSAN-s"/>
    <s v="na"/>
    <s v="na"/>
    <s v="independent"/>
    <s v="functionally extirpated"/>
    <s v="anthropogenically blocked"/>
    <n v="170200040403"/>
    <s v="Manila Creek"/>
    <s v="N"/>
    <s v=" "/>
    <s v="Interior Columbia"/>
    <n v="0"/>
    <n v="228601.10993899999"/>
    <n v="2201368570.6799998"/>
  </r>
  <r>
    <n v="41700"/>
    <s v="Polyline"/>
    <n v="1"/>
    <n v="41700"/>
    <n v="1"/>
    <n v="41700"/>
    <s v="16400 1186780479379"/>
    <n v="1186780479379"/>
    <s v="Sanpoil River"/>
    <n v="200.06"/>
    <n v="402"/>
    <n v="0.01"/>
    <n v="15.4"/>
    <n v="24.1"/>
    <n v="3081"/>
    <n v="4821"/>
    <n v="3"/>
    <x v="1"/>
    <n v="1"/>
    <n v="4821"/>
    <n v="200"/>
    <n v="0.5"/>
    <n v="1541"/>
    <n v="100"/>
    <n v="1"/>
    <n v="1"/>
    <n v="3"/>
    <s v="meandering"/>
    <s v="Oncorhynchus mykiss"/>
    <s v="summer"/>
    <x v="0"/>
    <x v="1"/>
    <x v="4"/>
    <s v="ACSAN-s"/>
    <s v="na"/>
    <s v="na"/>
    <s v="independent"/>
    <s v="functionally extirpated"/>
    <s v="anthropogenically blocked"/>
    <n v="170200040403"/>
    <s v="Manila Creek"/>
    <s v="N"/>
    <s v=" "/>
    <s v="Interior Columbia"/>
    <n v="0"/>
    <n v="228601.10993899999"/>
    <n v="2201368570.6799998"/>
  </r>
  <r>
    <n v="41702"/>
    <s v="Polyline"/>
    <n v="1"/>
    <n v="41702"/>
    <n v="1"/>
    <n v="41702"/>
    <s v="16800 1186780479379"/>
    <n v="1186780479379"/>
    <s v="Sanpoil River"/>
    <n v="200.06"/>
    <n v="403"/>
    <n v="1.4999999999999999E-2"/>
    <n v="15.4"/>
    <n v="24.1"/>
    <n v="3081"/>
    <n v="4821"/>
    <n v="3"/>
    <x v="1"/>
    <n v="1"/>
    <n v="4821"/>
    <n v="200"/>
    <n v="0.5"/>
    <n v="1541"/>
    <n v="100"/>
    <n v="1"/>
    <n v="0"/>
    <n v="3"/>
    <s v="meandering"/>
    <s v="Oncorhynchus mykiss"/>
    <s v="summer"/>
    <x v="0"/>
    <x v="1"/>
    <x v="4"/>
    <s v="ACSAN-s"/>
    <s v="na"/>
    <s v="na"/>
    <s v="independent"/>
    <s v="functionally extirpated"/>
    <s v="anthropogenically blocked"/>
    <n v="170200040403"/>
    <s v="Manila Creek"/>
    <s v="N"/>
    <s v=" "/>
    <s v="Interior Columbia"/>
    <n v="0"/>
    <n v="228601.10993899999"/>
    <n v="2201368570.6799998"/>
  </r>
  <r>
    <n v="41708"/>
    <s v="Polyline"/>
    <n v="1"/>
    <n v="41708"/>
    <n v="1"/>
    <n v="41708"/>
    <s v="18000 1186780479379"/>
    <n v="1186780479379"/>
    <s v="Sanpoil River"/>
    <n v="200.047"/>
    <n v="415"/>
    <n v="1.4999999999999999E-2"/>
    <n v="15.3"/>
    <n v="24"/>
    <n v="3061"/>
    <n v="4801"/>
    <n v="3"/>
    <x v="1"/>
    <n v="1"/>
    <n v="4801"/>
    <n v="200"/>
    <n v="0.5"/>
    <n v="1531"/>
    <n v="100"/>
    <n v="1"/>
    <n v="0"/>
    <n v="4"/>
    <s v="island-braided"/>
    <s v="Oncorhynchus mykiss"/>
    <s v="summer"/>
    <x v="0"/>
    <x v="1"/>
    <x v="4"/>
    <s v="ACSAN-s"/>
    <s v="na"/>
    <s v="na"/>
    <s v="independent"/>
    <s v="functionally extirpated"/>
    <s v="anthropogenically blocked"/>
    <n v="170200040403"/>
    <s v="Manila Creek"/>
    <s v="N"/>
    <s v=" "/>
    <s v="Interior Columbia"/>
    <n v="0"/>
    <n v="228601.10993899999"/>
    <n v="2201368570.6799998"/>
  </r>
  <r>
    <n v="41709"/>
    <s v="Polyline"/>
    <n v="1"/>
    <n v="41709"/>
    <n v="0"/>
    <n v="41709"/>
    <s v="18200 1186780479379"/>
    <n v="1186780479379"/>
    <s v="Sanpoil River"/>
    <n v="200.352"/>
    <n v="415"/>
    <n v="1.4999999999999999E-2"/>
    <n v="15.3"/>
    <n v="24"/>
    <n v="3065"/>
    <n v="4808"/>
    <n v="3"/>
    <x v="1"/>
    <n v="1"/>
    <n v="4808"/>
    <n v="200"/>
    <n v="0.5"/>
    <n v="1533"/>
    <n v="100"/>
    <n v="1"/>
    <n v="0"/>
    <n v="4"/>
    <s v="island-braided"/>
    <s v=" "/>
    <s v=" "/>
    <x v="1"/>
    <x v="2"/>
    <x v="5"/>
    <s v=" "/>
    <s v=" "/>
    <s v=" "/>
    <s v=" "/>
    <s v=" "/>
    <s v=" "/>
    <s v=" "/>
    <s v=" "/>
    <s v=" "/>
    <s v=" "/>
    <s v=" "/>
    <n v="0"/>
    <n v="0"/>
    <n v="0"/>
  </r>
  <r>
    <n v="41711"/>
    <s v="Polyline"/>
    <n v="1"/>
    <n v="41711"/>
    <n v="1"/>
    <n v="41711"/>
    <s v="18600 1186780479379"/>
    <n v="1186780479379"/>
    <s v="Sanpoil River"/>
    <n v="200.05500000000001"/>
    <n v="420"/>
    <n v="1.4999999999999999E-2"/>
    <n v="15.3"/>
    <n v="23.9"/>
    <n v="3061"/>
    <n v="4781"/>
    <n v="3"/>
    <x v="1"/>
    <n v="1"/>
    <n v="4781"/>
    <n v="200"/>
    <n v="0.5"/>
    <n v="1531"/>
    <n v="100"/>
    <n v="1"/>
    <n v="0"/>
    <n v="4"/>
    <s v="island-braided"/>
    <s v="Oncorhynchus mykiss"/>
    <s v="summer"/>
    <x v="0"/>
    <x v="1"/>
    <x v="4"/>
    <s v="ACSAN-s"/>
    <s v="na"/>
    <s v="na"/>
    <s v="independent"/>
    <s v="functionally extirpated"/>
    <s v="anthropogenically blocked"/>
    <n v="170200040402"/>
    <s v="Jack Creek"/>
    <s v="N"/>
    <s v=" "/>
    <s v="Interior Columbia"/>
    <n v="0"/>
    <n v="177893.53416400001"/>
    <n v="1569118035.1600001"/>
  </r>
  <r>
    <n v="41714"/>
    <s v="Polyline"/>
    <n v="1"/>
    <n v="41714"/>
    <n v="1"/>
    <n v="41714"/>
    <s v="19200 1186780479379"/>
    <n v="1186780479379"/>
    <s v="Sanpoil River"/>
    <n v="200.05500000000001"/>
    <n v="425"/>
    <n v="1.4999999999999999E-2"/>
    <n v="15.2"/>
    <n v="23.9"/>
    <n v="3041"/>
    <n v="4781"/>
    <n v="3"/>
    <x v="1"/>
    <n v="1"/>
    <n v="4781"/>
    <n v="200"/>
    <n v="0.5"/>
    <n v="1521"/>
    <n v="100"/>
    <n v="1"/>
    <n v="0"/>
    <n v="4"/>
    <s v="island-braided"/>
    <s v="Oncorhynchus mykiss"/>
    <s v="summer"/>
    <x v="0"/>
    <x v="1"/>
    <x v="4"/>
    <s v="ACSAN-s"/>
    <s v="na"/>
    <s v="na"/>
    <s v="independent"/>
    <s v="functionally extirpated"/>
    <s v="anthropogenically blocked"/>
    <n v="170200040402"/>
    <s v="Jack Creek"/>
    <s v="N"/>
    <s v=" "/>
    <s v="Interior Columbia"/>
    <n v="0"/>
    <n v="177893.53416400001"/>
    <n v="1569118035.1600001"/>
  </r>
  <r>
    <n v="41726"/>
    <s v="Polyline"/>
    <n v="1"/>
    <n v="41726"/>
    <n v="1"/>
    <n v="41726"/>
    <s v="21600 1186780479379"/>
    <n v="1186780479379"/>
    <s v="Sanpoil River"/>
    <n v="200.05500000000001"/>
    <n v="443"/>
    <n v="5.0000000000000001E-3"/>
    <n v="15.3"/>
    <n v="23.9"/>
    <n v="3061"/>
    <n v="4781"/>
    <n v="1"/>
    <x v="1"/>
    <n v="0.25"/>
    <n v="1195"/>
    <n v="50"/>
    <n v="0.5"/>
    <n v="1531"/>
    <n v="100"/>
    <n v="1"/>
    <n v="0"/>
    <n v="4"/>
    <s v="island-braided"/>
    <s v="Oncorhynchus mykiss"/>
    <s v="summer"/>
    <x v="0"/>
    <x v="1"/>
    <x v="4"/>
    <s v="ACSAN-s"/>
    <s v="na"/>
    <s v="na"/>
    <s v="independent"/>
    <s v="functionally extirpated"/>
    <s v="anthropogenically blocked"/>
    <n v="170200040402"/>
    <s v="Jack Creek"/>
    <s v="N"/>
    <s v=" "/>
    <s v="Interior Columbia"/>
    <n v="0"/>
    <n v="177893.53416400001"/>
    <n v="1569118035.1600001"/>
  </r>
  <r>
    <n v="41737"/>
    <s v="Polyline"/>
    <n v="1"/>
    <n v="41737"/>
    <n v="1"/>
    <n v="41737"/>
    <s v="23800 1186780479379"/>
    <n v="1186780479379"/>
    <s v="Sanpoil River"/>
    <n v="200.03299999999999"/>
    <n v="450"/>
    <n v="0.01"/>
    <n v="15.2"/>
    <n v="23.8"/>
    <n v="3041"/>
    <n v="4761"/>
    <n v="3"/>
    <x v="1"/>
    <n v="1"/>
    <n v="4761"/>
    <n v="200"/>
    <n v="0.5"/>
    <n v="1521"/>
    <n v="100"/>
    <n v="1"/>
    <n v="0"/>
    <n v="4"/>
    <s v="meandering"/>
    <s v="Oncorhynchus mykiss"/>
    <s v="summer"/>
    <x v="0"/>
    <x v="1"/>
    <x v="4"/>
    <s v="ACSAN-s"/>
    <s v="na"/>
    <s v="na"/>
    <s v="independent"/>
    <s v="functionally extirpated"/>
    <s v="anthropogenically blocked"/>
    <n v="170200040402"/>
    <s v="Jack Creek"/>
    <s v="N"/>
    <s v=" "/>
    <s v="Interior Columbia"/>
    <n v="0"/>
    <n v="177893.53416400001"/>
    <n v="1569118035.1600001"/>
  </r>
  <r>
    <n v="41742"/>
    <s v="Polyline"/>
    <n v="1"/>
    <n v="41742"/>
    <n v="1"/>
    <n v="41742"/>
    <s v="24800 1186780479379"/>
    <n v="1186780479379"/>
    <s v="Sanpoil River"/>
    <n v="200.03100000000001"/>
    <n v="462"/>
    <n v="0.01"/>
    <n v="15.2"/>
    <n v="23.8"/>
    <n v="3040"/>
    <n v="4761"/>
    <n v="3"/>
    <x v="1"/>
    <n v="1"/>
    <n v="4761"/>
    <n v="200"/>
    <n v="0.5"/>
    <n v="1520"/>
    <n v="100"/>
    <n v="1"/>
    <n v="1"/>
    <n v="3"/>
    <s v="meandering"/>
    <s v="Oncorhynchus mykiss"/>
    <s v="summer"/>
    <x v="0"/>
    <x v="1"/>
    <x v="4"/>
    <s v="ACSAN-s"/>
    <s v="na"/>
    <s v="na"/>
    <s v="independent"/>
    <s v="functionally extirpated"/>
    <s v="anthropogenically blocked"/>
    <n v="170200040402"/>
    <s v="Jack Creek"/>
    <s v="N"/>
    <s v=" "/>
    <s v="Interior Columbia"/>
    <n v="0"/>
    <n v="177893.53416400001"/>
    <n v="1569118035.1600001"/>
  </r>
  <r>
    <n v="41751"/>
    <s v="Polyline"/>
    <n v="1"/>
    <n v="41751"/>
    <n v="1"/>
    <n v="41751"/>
    <s v="26600 1186780479379"/>
    <n v="1186780479379"/>
    <s v="Sanpoil River"/>
    <n v="200.023"/>
    <n v="463"/>
    <n v="0.01"/>
    <n v="15.1"/>
    <n v="23.7"/>
    <n v="3020"/>
    <n v="4741"/>
    <n v="3"/>
    <x v="1"/>
    <n v="1"/>
    <n v="4741"/>
    <n v="200"/>
    <n v="0.5"/>
    <n v="1510"/>
    <n v="100"/>
    <n v="1"/>
    <n v="1"/>
    <n v="3"/>
    <s v="meandering"/>
    <s v="Oncorhynchus mykiss"/>
    <s v="summer"/>
    <x v="0"/>
    <x v="1"/>
    <x v="4"/>
    <s v="ACSAN-s"/>
    <s v="na"/>
    <s v="na"/>
    <s v="independent"/>
    <s v="functionally extirpated"/>
    <s v="anthropogenically blocked"/>
    <n v="170200040402"/>
    <s v="Jack Creek"/>
    <s v="N"/>
    <s v=" "/>
    <s v="Interior Columbia"/>
    <n v="0"/>
    <n v="177893.53416400001"/>
    <n v="1569118035.1600001"/>
  </r>
  <r>
    <n v="41752"/>
    <s v="Polyline"/>
    <n v="1"/>
    <n v="41752"/>
    <n v="1"/>
    <n v="41752"/>
    <s v="26800 1186780479379"/>
    <n v="1186780479379"/>
    <s v="Sanpoil River"/>
    <n v="200.023"/>
    <n v="464"/>
    <n v="0.01"/>
    <n v="15.1"/>
    <n v="23.7"/>
    <n v="3020"/>
    <n v="4741"/>
    <n v="3"/>
    <x v="1"/>
    <n v="1"/>
    <n v="4741"/>
    <n v="200"/>
    <n v="0.5"/>
    <n v="1510"/>
    <n v="100"/>
    <n v="1"/>
    <n v="1"/>
    <n v="3"/>
    <s v="meandering"/>
    <s v="Oncorhynchus mykiss"/>
    <s v="summer"/>
    <x v="0"/>
    <x v="1"/>
    <x v="4"/>
    <s v="ACSAN-s"/>
    <s v="na"/>
    <s v="na"/>
    <s v="independent"/>
    <s v="functionally extirpated"/>
    <s v="anthropogenically blocked"/>
    <n v="170200040402"/>
    <s v="Jack Creek"/>
    <s v="N"/>
    <s v=" "/>
    <s v="Interior Columbia"/>
    <n v="0"/>
    <n v="177893.53416400001"/>
    <n v="1569118035.1600001"/>
  </r>
  <r>
    <n v="41757"/>
    <s v="Polyline"/>
    <n v="1"/>
    <n v="41757"/>
    <n v="1"/>
    <n v="41757"/>
    <s v="27800 1186780479379"/>
    <n v="1186780479379"/>
    <s v="Sanpoil River"/>
    <n v="200.023"/>
    <n v="464"/>
    <n v="0"/>
    <n v="15.1"/>
    <n v="23.7"/>
    <n v="3020"/>
    <n v="4741"/>
    <n v="0"/>
    <x v="1"/>
    <n v="0"/>
    <n v="0"/>
    <n v="0"/>
    <n v="0.5"/>
    <n v="1510"/>
    <n v="100"/>
    <n v="1"/>
    <n v="1"/>
    <n v="3"/>
    <s v="meandering"/>
    <s v="Oncorhynchus mykiss"/>
    <s v="summer"/>
    <x v="0"/>
    <x v="1"/>
    <x v="4"/>
    <s v="ACSAN-s"/>
    <s v="na"/>
    <s v="na"/>
    <s v="independent"/>
    <s v="functionally extirpated"/>
    <s v="anthropogenically blocked"/>
    <n v="170200040402"/>
    <s v="Jack Creek"/>
    <s v="N"/>
    <s v=" "/>
    <s v="Interior Columbia"/>
    <n v="0"/>
    <n v="177893.53416400001"/>
    <n v="1569118035.1600001"/>
  </r>
  <r>
    <n v="41758"/>
    <s v="Polyline"/>
    <n v="1"/>
    <n v="41758"/>
    <n v="1"/>
    <n v="41758"/>
    <s v="28000 1186780479379"/>
    <n v="1186780479379"/>
    <s v="Sanpoil River"/>
    <n v="200.023"/>
    <n v="463"/>
    <n v="0"/>
    <n v="15.1"/>
    <n v="23.7"/>
    <n v="3020"/>
    <n v="4741"/>
    <n v="0"/>
    <x v="1"/>
    <n v="0"/>
    <n v="0"/>
    <n v="0"/>
    <n v="0.5"/>
    <n v="1510"/>
    <n v="100"/>
    <n v="1"/>
    <n v="1"/>
    <n v="3"/>
    <s v="meandering"/>
    <s v="Oncorhynchus mykiss"/>
    <s v="summer"/>
    <x v="0"/>
    <x v="1"/>
    <x v="4"/>
    <s v="ACSAN-s"/>
    <s v="na"/>
    <s v="na"/>
    <s v="independent"/>
    <s v="functionally extirpated"/>
    <s v="anthropogenically blocked"/>
    <n v="170200040402"/>
    <s v="Jack Creek"/>
    <s v="N"/>
    <s v=" "/>
    <s v="Interior Columbia"/>
    <n v="0"/>
    <n v="177893.53416400001"/>
    <n v="1569118035.1600001"/>
  </r>
  <r>
    <n v="41761"/>
    <s v="Polyline"/>
    <n v="1"/>
    <n v="41761"/>
    <n v="1"/>
    <n v="41761"/>
    <s v="28600 1186780479379"/>
    <n v="1186780479379"/>
    <s v="Sanpoil River"/>
    <n v="200.02600000000001"/>
    <n v="467"/>
    <n v="1.4999999999999999E-2"/>
    <n v="15"/>
    <n v="23.6"/>
    <n v="3000"/>
    <n v="4721"/>
    <n v="3"/>
    <x v="1"/>
    <n v="1"/>
    <n v="4721"/>
    <n v="200"/>
    <n v="0.5"/>
    <n v="1500"/>
    <n v="100"/>
    <n v="1"/>
    <n v="0"/>
    <n v="4"/>
    <s v="meandering"/>
    <s v="Oncorhynchus mykiss"/>
    <s v="summer"/>
    <x v="0"/>
    <x v="1"/>
    <x v="4"/>
    <s v="ACSAN-s"/>
    <s v="na"/>
    <s v="na"/>
    <s v="independent"/>
    <s v="functionally extirpated"/>
    <s v="anthropogenically blocked"/>
    <n v="170200040402"/>
    <s v="Jack Creek"/>
    <s v="N"/>
    <s v=" "/>
    <s v="Interior Columbia"/>
    <n v="0"/>
    <n v="177893.53416400001"/>
    <n v="1569118035.1600001"/>
  </r>
  <r>
    <n v="41767"/>
    <s v="Polyline"/>
    <n v="1"/>
    <n v="41767"/>
    <n v="1"/>
    <n v="41767"/>
    <s v="29800 1186780479379"/>
    <n v="1186780479379"/>
    <s v="Sanpoil River"/>
    <n v="200.02600000000001"/>
    <n v="469"/>
    <n v="0"/>
    <n v="15"/>
    <n v="23.6"/>
    <n v="3000"/>
    <n v="4721"/>
    <n v="0"/>
    <x v="1"/>
    <n v="0"/>
    <n v="0"/>
    <n v="0"/>
    <n v="0.5"/>
    <n v="1500"/>
    <n v="100"/>
    <n v="1"/>
    <n v="1"/>
    <n v="4"/>
    <s v="meandering"/>
    <s v="Oncorhynchus mykiss"/>
    <s v="summer"/>
    <x v="0"/>
    <x v="1"/>
    <x v="4"/>
    <s v="ACSAN-s"/>
    <s v="na"/>
    <s v="na"/>
    <s v="independent"/>
    <s v="functionally extirpated"/>
    <s v="anthropogenically blocked"/>
    <n v="170200040402"/>
    <s v="Jack Creek"/>
    <s v="N"/>
    <s v=" "/>
    <s v="Interior Columbia"/>
    <n v="0"/>
    <n v="177893.53416400001"/>
    <n v="1569118035.1600001"/>
  </r>
  <r>
    <n v="41770"/>
    <s v="Polyline"/>
    <n v="1"/>
    <n v="41770"/>
    <n v="1"/>
    <n v="41770"/>
    <s v="30400 1186780479379"/>
    <n v="1186780479379"/>
    <s v="Sanpoil River"/>
    <n v="200.02600000000001"/>
    <n v="470"/>
    <n v="1.4999999999999999E-2"/>
    <n v="15"/>
    <n v="23.6"/>
    <n v="3000"/>
    <n v="4721"/>
    <n v="3"/>
    <x v="1"/>
    <n v="1"/>
    <n v="4721"/>
    <n v="200"/>
    <n v="0.5"/>
    <n v="1500"/>
    <n v="100"/>
    <n v="1"/>
    <n v="1"/>
    <n v="4"/>
    <s v="island-braided"/>
    <s v="Oncorhynchus mykiss"/>
    <s v="summer"/>
    <x v="0"/>
    <x v="1"/>
    <x v="4"/>
    <s v="ACSAN-s"/>
    <s v="na"/>
    <s v="na"/>
    <s v="independent"/>
    <s v="functionally extirpated"/>
    <s v="anthropogenically blocked"/>
    <n v="170200040402"/>
    <s v="Jack Creek"/>
    <s v="N"/>
    <s v=" "/>
    <s v="Interior Columbia"/>
    <n v="0"/>
    <n v="177893.53416400001"/>
    <n v="1569118035.1600001"/>
  </r>
  <r>
    <n v="41772"/>
    <s v="Polyline"/>
    <n v="1"/>
    <n v="41772"/>
    <n v="0"/>
    <n v="41772"/>
    <s v="30800 1186780479379"/>
    <n v="1186780479379"/>
    <s v="Sanpoil River"/>
    <n v="200.33099999999999"/>
    <n v="473"/>
    <n v="1.4999999999999999E-2"/>
    <n v="15"/>
    <n v="23.6"/>
    <n v="3005"/>
    <n v="4728"/>
    <n v="3"/>
    <x v="1"/>
    <n v="1"/>
    <n v="4728"/>
    <n v="200"/>
    <n v="0.5"/>
    <n v="1503"/>
    <n v="100"/>
    <n v="1"/>
    <n v="1"/>
    <n v="4"/>
    <s v="island-braided"/>
    <s v=" "/>
    <s v=" "/>
    <x v="1"/>
    <x v="2"/>
    <x v="5"/>
    <s v=" "/>
    <s v=" "/>
    <s v=" "/>
    <s v=" "/>
    <s v=" "/>
    <s v=" "/>
    <s v=" "/>
    <s v=" "/>
    <s v=" "/>
    <s v=" "/>
    <s v=" "/>
    <n v="0"/>
    <n v="0"/>
    <n v="0"/>
  </r>
  <r>
    <n v="41780"/>
    <s v="Polyline"/>
    <n v="1"/>
    <n v="41780"/>
    <n v="1"/>
    <n v="41780"/>
    <s v="32400 1186780479379"/>
    <n v="1186780479379"/>
    <s v="Sanpoil River"/>
    <n v="200.02600000000001"/>
    <n v="477"/>
    <n v="0.01"/>
    <n v="15"/>
    <n v="23.5"/>
    <n v="3000"/>
    <n v="4701"/>
    <n v="3"/>
    <x v="1"/>
    <n v="1"/>
    <n v="4701"/>
    <n v="200"/>
    <n v="0.5"/>
    <n v="1500"/>
    <n v="100"/>
    <n v="1"/>
    <n v="1"/>
    <n v="4"/>
    <s v="island-braided"/>
    <s v="Oncorhynchus mykiss"/>
    <s v="summer"/>
    <x v="0"/>
    <x v="1"/>
    <x v="4"/>
    <s v="ACSAN-s"/>
    <s v="na"/>
    <s v="na"/>
    <s v="independent"/>
    <s v="functionally extirpated"/>
    <s v="anthropogenically blocked"/>
    <n v="170200040401"/>
    <s v="Bridge Creek"/>
    <s v="N"/>
    <s v=" "/>
    <s v="Interior Columbia"/>
    <n v="0"/>
    <n v="250189.06438900001"/>
    <n v="1784932574.5699999"/>
  </r>
  <r>
    <n v="41784"/>
    <s v="Polyline"/>
    <n v="1"/>
    <n v="41784"/>
    <n v="1"/>
    <n v="41784"/>
    <s v="33200 1186780479379"/>
    <n v="1186780479379"/>
    <s v="Sanpoil River"/>
    <n v="200.33099999999999"/>
    <n v="481"/>
    <n v="0.01"/>
    <n v="15"/>
    <n v="23.5"/>
    <n v="3005"/>
    <n v="4708"/>
    <n v="3"/>
    <x v="1"/>
    <n v="1"/>
    <n v="4708"/>
    <n v="200"/>
    <n v="0.5"/>
    <n v="1503"/>
    <n v="100"/>
    <n v="1"/>
    <n v="1"/>
    <n v="4"/>
    <s v="island-braided"/>
    <s v="Oncorhynchus mykiss"/>
    <s v="summer"/>
    <x v="0"/>
    <x v="1"/>
    <x v="4"/>
    <s v="ACSAN-s"/>
    <s v="na"/>
    <s v="na"/>
    <s v="independent"/>
    <s v="functionally extirpated"/>
    <s v="anthropogenically blocked"/>
    <n v="170200040401"/>
    <s v="Bridge Creek"/>
    <s v="N"/>
    <s v=" "/>
    <s v="Interior Columbia"/>
    <n v="0"/>
    <n v="250189.06438900001"/>
    <n v="1784932574.5699999"/>
  </r>
  <r>
    <n v="41787"/>
    <s v="Polyline"/>
    <n v="1"/>
    <n v="41787"/>
    <n v="1"/>
    <n v="41787"/>
    <s v="33800 1186780479379"/>
    <n v="1186780479379"/>
    <s v="Sanpoil River"/>
    <n v="200.02600000000001"/>
    <n v="485"/>
    <n v="1.4999999999999999E-2"/>
    <n v="15"/>
    <n v="23.5"/>
    <n v="3000"/>
    <n v="4701"/>
    <n v="3"/>
    <x v="1"/>
    <n v="1"/>
    <n v="4701"/>
    <n v="200"/>
    <n v="0.5"/>
    <n v="1500"/>
    <n v="100"/>
    <n v="1"/>
    <n v="1"/>
    <n v="4"/>
    <s v="island-braided"/>
    <s v="Oncorhynchus mykiss"/>
    <s v="summer"/>
    <x v="0"/>
    <x v="1"/>
    <x v="4"/>
    <s v="ACSAN-s"/>
    <s v="na"/>
    <s v="na"/>
    <s v="independent"/>
    <s v="functionally extirpated"/>
    <s v="anthropogenically blocked"/>
    <n v="170200040401"/>
    <s v="Bridge Creek"/>
    <s v="N"/>
    <s v=" "/>
    <s v="Interior Columbia"/>
    <n v="0"/>
    <n v="250189.06438900001"/>
    <n v="1784932574.5699999"/>
  </r>
  <r>
    <n v="41788"/>
    <s v="Polyline"/>
    <n v="1"/>
    <n v="41788"/>
    <n v="1"/>
    <n v="41788"/>
    <s v="34000 1186780479379"/>
    <n v="1186780479379"/>
    <s v="Sanpoil River"/>
    <n v="200.02600000000001"/>
    <n v="485"/>
    <n v="0.01"/>
    <n v="15"/>
    <n v="23.5"/>
    <n v="3000"/>
    <n v="4701"/>
    <n v="3"/>
    <x v="1"/>
    <n v="1"/>
    <n v="4701"/>
    <n v="200"/>
    <n v="0.5"/>
    <n v="1500"/>
    <n v="100"/>
    <n v="1"/>
    <n v="1"/>
    <n v="4"/>
    <s v="island-braided"/>
    <s v="Oncorhynchus mykiss"/>
    <s v="summer"/>
    <x v="0"/>
    <x v="1"/>
    <x v="4"/>
    <s v="ACSAN-s"/>
    <s v="na"/>
    <s v="na"/>
    <s v="independent"/>
    <s v="functionally extirpated"/>
    <s v="anthropogenically blocked"/>
    <n v="170200040401"/>
    <s v="Bridge Creek"/>
    <s v="N"/>
    <s v=" "/>
    <s v="Interior Columbia"/>
    <n v="0"/>
    <n v="250189.06438900001"/>
    <n v="1784932574.5699999"/>
  </r>
  <r>
    <n v="41790"/>
    <s v="Polyline"/>
    <n v="1"/>
    <n v="41790"/>
    <n v="1"/>
    <n v="41790"/>
    <s v="34400 1186780479379"/>
    <n v="1186780479379"/>
    <s v="Sanpoil River"/>
    <n v="200.33099999999999"/>
    <n v="487"/>
    <n v="1.4999999999999999E-2"/>
    <n v="15"/>
    <n v="23.5"/>
    <n v="3005"/>
    <n v="4708"/>
    <n v="3"/>
    <x v="1"/>
    <n v="1"/>
    <n v="4708"/>
    <n v="200"/>
    <n v="0.5"/>
    <n v="1503"/>
    <n v="100"/>
    <n v="1"/>
    <n v="1"/>
    <n v="4"/>
    <s v="island-braided"/>
    <s v="Oncorhynchus mykiss"/>
    <s v="summer"/>
    <x v="0"/>
    <x v="1"/>
    <x v="4"/>
    <s v="ACSAN-s"/>
    <s v="na"/>
    <s v="na"/>
    <s v="independent"/>
    <s v="functionally extirpated"/>
    <s v="anthropogenically blocked"/>
    <n v="170200040401"/>
    <s v="Bridge Creek"/>
    <s v="N"/>
    <s v=" "/>
    <s v="Interior Columbia"/>
    <n v="0"/>
    <n v="250189.06438900001"/>
    <n v="1784932574.5699999"/>
  </r>
  <r>
    <n v="41793"/>
    <s v="Polyline"/>
    <n v="1"/>
    <n v="41793"/>
    <n v="1"/>
    <n v="41793"/>
    <s v="35000 1186780479379"/>
    <n v="1186780479379"/>
    <s v="Sanpoil River"/>
    <n v="200.029"/>
    <n v="489"/>
    <n v="0.01"/>
    <n v="14.9"/>
    <n v="23.3"/>
    <n v="2980"/>
    <n v="4661"/>
    <n v="3"/>
    <x v="1"/>
    <n v="1"/>
    <n v="4661"/>
    <n v="200"/>
    <n v="0.5"/>
    <n v="1490"/>
    <n v="100"/>
    <n v="1"/>
    <n v="1"/>
    <n v="4"/>
    <s v="island-braided"/>
    <s v="Oncorhynchus mykiss"/>
    <s v="summer"/>
    <x v="0"/>
    <x v="1"/>
    <x v="4"/>
    <s v="ACSAN-s"/>
    <s v="na"/>
    <s v="na"/>
    <s v="independent"/>
    <s v="functionally extirpated"/>
    <s v="anthropogenically blocked"/>
    <n v="170200040401"/>
    <s v="Bridge Creek"/>
    <s v="N"/>
    <s v=" "/>
    <s v="Interior Columbia"/>
    <n v="0"/>
    <n v="250189.06438900001"/>
    <n v="1784932574.5699999"/>
  </r>
  <r>
    <n v="41798"/>
    <s v="Polyline"/>
    <n v="1"/>
    <n v="41798"/>
    <n v="1"/>
    <n v="41798"/>
    <s v="36000 1186780479379"/>
    <n v="1186780479379"/>
    <s v="Sanpoil River"/>
    <n v="200.02500000000001"/>
    <n v="491"/>
    <n v="0.01"/>
    <n v="14.8"/>
    <n v="23.2"/>
    <n v="2960"/>
    <n v="4641"/>
    <n v="3"/>
    <x v="1"/>
    <n v="1"/>
    <n v="4641"/>
    <n v="200"/>
    <n v="0.5"/>
    <n v="1480"/>
    <n v="100"/>
    <n v="1"/>
    <n v="1"/>
    <n v="4"/>
    <s v="island-braided"/>
    <s v="Oncorhynchus mykiss"/>
    <s v="summer"/>
    <x v="0"/>
    <x v="1"/>
    <x v="4"/>
    <s v="ACSAN-s"/>
    <s v="na"/>
    <s v="na"/>
    <s v="independent"/>
    <s v="functionally extirpated"/>
    <s v="anthropogenically blocked"/>
    <n v="170200040401"/>
    <s v="Bridge Creek"/>
    <s v="N"/>
    <s v=" "/>
    <s v="Interior Columbia"/>
    <n v="0"/>
    <n v="250189.06438900001"/>
    <n v="1784932574.5699999"/>
  </r>
  <r>
    <n v="41799"/>
    <s v="Polyline"/>
    <n v="1"/>
    <n v="41799"/>
    <n v="1"/>
    <n v="41799"/>
    <s v="36200 1186780479379"/>
    <n v="1186780479379"/>
    <s v="Sanpoil River"/>
    <n v="200.02500000000001"/>
    <n v="494"/>
    <n v="5.0000000000000001E-3"/>
    <n v="14.8"/>
    <n v="23.2"/>
    <n v="2960"/>
    <n v="4641"/>
    <n v="1"/>
    <x v="1"/>
    <n v="0.25"/>
    <n v="1160"/>
    <n v="50"/>
    <n v="0.5"/>
    <n v="1480"/>
    <n v="100"/>
    <n v="1"/>
    <n v="1"/>
    <n v="4"/>
    <s v="island-braided"/>
    <s v="Oncorhynchus mykiss"/>
    <s v="summer"/>
    <x v="0"/>
    <x v="1"/>
    <x v="4"/>
    <s v="ACSAN-s"/>
    <s v="na"/>
    <s v="na"/>
    <s v="independent"/>
    <s v="functionally extirpated"/>
    <s v="anthropogenically blocked"/>
    <n v="170200040401"/>
    <s v="Bridge Creek"/>
    <s v="N"/>
    <s v=" "/>
    <s v="Interior Columbia"/>
    <n v="0"/>
    <n v="250189.06438900001"/>
    <n v="1784932574.5699999"/>
  </r>
  <r>
    <n v="41800"/>
    <s v="Polyline"/>
    <n v="1"/>
    <n v="41800"/>
    <n v="1"/>
    <n v="41800"/>
    <s v="36400 1186780479379"/>
    <n v="1186780479379"/>
    <s v="Sanpoil River"/>
    <n v="200.024"/>
    <n v="492"/>
    <n v="5.0000000000000001E-3"/>
    <n v="14.8"/>
    <n v="23.2"/>
    <n v="2960"/>
    <n v="4641"/>
    <n v="1"/>
    <x v="1"/>
    <n v="0.25"/>
    <n v="1160"/>
    <n v="50"/>
    <n v="0.5"/>
    <n v="1480"/>
    <n v="100"/>
    <n v="1"/>
    <n v="1"/>
    <n v="4"/>
    <s v="island-braided"/>
    <s v="Oncorhynchus mykiss"/>
    <s v="summer"/>
    <x v="0"/>
    <x v="1"/>
    <x v="4"/>
    <s v="ACSAN-s"/>
    <s v="na"/>
    <s v="na"/>
    <s v="independent"/>
    <s v="functionally extirpated"/>
    <s v="anthropogenically blocked"/>
    <n v="170200040401"/>
    <s v="Bridge Creek"/>
    <s v="N"/>
    <s v=" "/>
    <s v="Interior Columbia"/>
    <n v="0"/>
    <n v="250189.06438900001"/>
    <n v="1784932574.5699999"/>
  </r>
  <r>
    <n v="41804"/>
    <s v="Polyline"/>
    <n v="1"/>
    <n v="41804"/>
    <n v="1"/>
    <n v="41804"/>
    <s v="37200 1186780479379"/>
    <n v="1186780479379"/>
    <s v="Sanpoil River"/>
    <n v="200.024"/>
    <n v="497"/>
    <n v="5.0000000000000001E-3"/>
    <n v="14.8"/>
    <n v="23.2"/>
    <n v="2960"/>
    <n v="4641"/>
    <n v="1"/>
    <x v="1"/>
    <n v="0.25"/>
    <n v="1160"/>
    <n v="50"/>
    <n v="0.5"/>
    <n v="1480"/>
    <n v="100"/>
    <n v="1"/>
    <n v="0"/>
    <n v="4"/>
    <s v="island-braided"/>
    <s v="Oncorhynchus mykiss"/>
    <s v="summer"/>
    <x v="0"/>
    <x v="1"/>
    <x v="4"/>
    <s v="ACSAN-s"/>
    <s v="na"/>
    <s v="na"/>
    <s v="independent"/>
    <s v="functionally extirpated"/>
    <s v="anthropogenically blocked"/>
    <n v="170200040401"/>
    <s v="Bridge Creek"/>
    <s v="N"/>
    <s v=" "/>
    <s v="Interior Columbia"/>
    <n v="0"/>
    <n v="250189.06438900001"/>
    <n v="1784932574.5699999"/>
  </r>
  <r>
    <n v="41808"/>
    <s v="Polyline"/>
    <n v="1"/>
    <n v="41808"/>
    <n v="1"/>
    <n v="41808"/>
    <s v="38000 1186780479379"/>
    <n v="1186780479379"/>
    <s v="Sanpoil River"/>
    <n v="200.02500000000001"/>
    <n v="498"/>
    <n v="1.4999999999999999E-2"/>
    <n v="14.8"/>
    <n v="23.2"/>
    <n v="2960"/>
    <n v="4641"/>
    <n v="3"/>
    <x v="1"/>
    <n v="1"/>
    <n v="4641"/>
    <n v="200"/>
    <n v="0.5"/>
    <n v="1480"/>
    <n v="100"/>
    <n v="1"/>
    <n v="1"/>
    <n v="3"/>
    <s v="island-braided"/>
    <s v="Oncorhynchus mykiss"/>
    <s v="summer"/>
    <x v="0"/>
    <x v="1"/>
    <x v="4"/>
    <s v="ACSAN-s"/>
    <s v="na"/>
    <s v="na"/>
    <s v="independent"/>
    <s v="functionally extirpated"/>
    <s v="anthropogenically blocked"/>
    <n v="170200040401"/>
    <s v="Bridge Creek"/>
    <s v="N"/>
    <s v=" "/>
    <s v="Interior Columbia"/>
    <n v="0"/>
    <n v="250189.06438900001"/>
    <n v="1784932574.5699999"/>
  </r>
  <r>
    <n v="41809"/>
    <s v="Polyline"/>
    <n v="1"/>
    <n v="41809"/>
    <n v="1"/>
    <n v="41809"/>
    <s v="38200 1186780479379"/>
    <n v="1186780479379"/>
    <s v="Sanpoil River"/>
    <n v="200.32900000000001"/>
    <n v="500"/>
    <n v="0.01"/>
    <n v="14.8"/>
    <n v="23.2"/>
    <n v="2965"/>
    <n v="4648"/>
    <n v="3"/>
    <x v="1"/>
    <n v="1"/>
    <n v="4648"/>
    <n v="200"/>
    <n v="0.5"/>
    <n v="1483"/>
    <n v="100"/>
    <n v="1"/>
    <n v="1"/>
    <n v="3"/>
    <s v="island-braided"/>
    <s v="Oncorhynchus mykiss"/>
    <s v="summer"/>
    <x v="0"/>
    <x v="1"/>
    <x v="4"/>
    <s v="ACSAN-s"/>
    <s v="na"/>
    <s v="na"/>
    <s v="independent"/>
    <s v="functionally extirpated"/>
    <s v="anthropogenically blocked"/>
    <n v="170200040401"/>
    <s v="Bridge Creek"/>
    <s v="N"/>
    <s v=" "/>
    <s v="Interior Columbia"/>
    <n v="0"/>
    <n v="250189.06438900001"/>
    <n v="1784932574.5699999"/>
  </r>
  <r>
    <n v="41812"/>
    <s v="Polyline"/>
    <n v="1"/>
    <n v="41812"/>
    <n v="1"/>
    <n v="41812"/>
    <s v="38800 1186780479379"/>
    <n v="1186780479379"/>
    <s v="Sanpoil River"/>
    <n v="200.02500000000001"/>
    <n v="503"/>
    <n v="0.01"/>
    <n v="14.8"/>
    <n v="23.2"/>
    <n v="2960"/>
    <n v="4641"/>
    <n v="3"/>
    <x v="1"/>
    <n v="1"/>
    <n v="4641"/>
    <n v="200"/>
    <n v="0.5"/>
    <n v="1480"/>
    <n v="100"/>
    <n v="1"/>
    <n v="1"/>
    <n v="3"/>
    <s v="island-braided"/>
    <s v="Oncorhynchus mykiss"/>
    <s v="summer"/>
    <x v="0"/>
    <x v="1"/>
    <x v="4"/>
    <s v="ACSAN-s"/>
    <s v="na"/>
    <s v="na"/>
    <s v="independent"/>
    <s v="functionally extirpated"/>
    <s v="anthropogenically blocked"/>
    <n v="170200040401"/>
    <s v="Bridge Creek"/>
    <s v="N"/>
    <s v=" "/>
    <s v="Interior Columbia"/>
    <n v="0"/>
    <n v="250189.06438900001"/>
    <n v="1784932574.5699999"/>
  </r>
  <r>
    <n v="41820"/>
    <s v="Polyline"/>
    <n v="1"/>
    <n v="41820"/>
    <n v="1"/>
    <n v="41820"/>
    <s v="40400 1186780479379"/>
    <n v="1186780479379"/>
    <s v="Sanpoil River"/>
    <n v="200.03700000000001"/>
    <n v="505"/>
    <n v="0.01"/>
    <n v="14.5"/>
    <n v="22.8"/>
    <n v="2901"/>
    <n v="4561"/>
    <n v="3"/>
    <x v="1"/>
    <n v="1"/>
    <n v="4561"/>
    <n v="200"/>
    <n v="0.5"/>
    <n v="1451"/>
    <n v="100"/>
    <n v="1"/>
    <n v="1"/>
    <n v="3"/>
    <s v="meandering"/>
    <s v="Oncorhynchus mykiss"/>
    <s v="summer"/>
    <x v="0"/>
    <x v="1"/>
    <x v="4"/>
    <s v="ACSAN-s"/>
    <s v="na"/>
    <s v="na"/>
    <s v="independent"/>
    <s v="functionally extirpated"/>
    <s v="anthropogenically blocked"/>
    <n v="170200040401"/>
    <s v="Bridge Creek"/>
    <s v="N"/>
    <s v=" "/>
    <s v="Interior Columbia"/>
    <n v="0"/>
    <n v="250189.06438900001"/>
    <n v="1784932574.5699999"/>
  </r>
  <r>
    <n v="41823"/>
    <s v="Polyline"/>
    <n v="1"/>
    <n v="41823"/>
    <n v="1"/>
    <n v="41823"/>
    <s v="41000 1186780479379"/>
    <n v="1186780479379"/>
    <s v="Sanpoil River"/>
    <n v="200.04"/>
    <n v="507"/>
    <n v="2.5000000000000001E-2"/>
    <n v="14.5"/>
    <n v="22.8"/>
    <n v="2901"/>
    <n v="4561"/>
    <n v="3"/>
    <x v="1"/>
    <n v="1"/>
    <n v="4561"/>
    <n v="200"/>
    <n v="0.5"/>
    <n v="1451"/>
    <n v="100"/>
    <n v="1"/>
    <n v="1"/>
    <n v="4"/>
    <s v="island-braided"/>
    <s v="Oncorhynchus mykiss"/>
    <s v="summer"/>
    <x v="0"/>
    <x v="1"/>
    <x v="4"/>
    <s v="ACSAN-s"/>
    <s v="na"/>
    <s v="na"/>
    <s v="independent"/>
    <s v="functionally extirpated"/>
    <s v="anthropogenically blocked"/>
    <n v="170200040401"/>
    <s v="Bridge Creek"/>
    <s v="N"/>
    <s v=" "/>
    <s v="Interior Columbia"/>
    <n v="0"/>
    <n v="250189.06438900001"/>
    <n v="1784932574.5699999"/>
  </r>
  <r>
    <n v="41824"/>
    <s v="Polyline"/>
    <n v="1"/>
    <n v="41824"/>
    <n v="1"/>
    <n v="41824"/>
    <s v="41200 1186780479379"/>
    <n v="1186780479379"/>
    <s v="Sanpoil River"/>
    <n v="200.03200000000001"/>
    <n v="509"/>
    <n v="1.4999999999999999E-2"/>
    <n v="14.5"/>
    <n v="22.8"/>
    <n v="2900"/>
    <n v="4561"/>
    <n v="3"/>
    <x v="1"/>
    <n v="1"/>
    <n v="4561"/>
    <n v="200"/>
    <n v="0.5"/>
    <n v="1450"/>
    <n v="100"/>
    <n v="1"/>
    <n v="1"/>
    <n v="4"/>
    <s v="island-braided"/>
    <s v="Oncorhynchus mykiss"/>
    <s v="summer"/>
    <x v="0"/>
    <x v="1"/>
    <x v="4"/>
    <s v="ACSAN-s"/>
    <s v="na"/>
    <s v="na"/>
    <s v="independent"/>
    <s v="functionally extirpated"/>
    <s v="anthropogenically blocked"/>
    <n v="170200040401"/>
    <s v="Bridge Creek"/>
    <s v="N"/>
    <s v=" "/>
    <s v="Interior Columbia"/>
    <n v="0"/>
    <n v="250189.06438900001"/>
    <n v="1784932574.5699999"/>
  </r>
  <r>
    <n v="41825"/>
    <s v="Polyline"/>
    <n v="1"/>
    <n v="41825"/>
    <n v="1"/>
    <n v="41825"/>
    <s v="41400 1186780479379"/>
    <n v="1186780479379"/>
    <s v="Sanpoil River"/>
    <n v="200.03200000000001"/>
    <n v="507"/>
    <n v="0.01"/>
    <n v="14.5"/>
    <n v="22.8"/>
    <n v="2900"/>
    <n v="4561"/>
    <n v="3"/>
    <x v="1"/>
    <n v="1"/>
    <n v="4561"/>
    <n v="200"/>
    <n v="0.5"/>
    <n v="1450"/>
    <n v="100"/>
    <n v="1"/>
    <n v="1"/>
    <n v="3"/>
    <s v="meandering"/>
    <s v="Oncorhynchus mykiss"/>
    <s v="summer"/>
    <x v="0"/>
    <x v="1"/>
    <x v="4"/>
    <s v="ACSAN-s"/>
    <s v="na"/>
    <s v="na"/>
    <s v="independent"/>
    <s v="functionally extirpated"/>
    <s v="anthropogenically blocked"/>
    <n v="170200040401"/>
    <s v="Bridge Creek"/>
    <s v="N"/>
    <s v=" "/>
    <s v="Interior Columbia"/>
    <n v="0"/>
    <n v="250189.06438900001"/>
    <n v="1784932574.5699999"/>
  </r>
  <r>
    <n v="41826"/>
    <s v="Polyline"/>
    <n v="1"/>
    <n v="41826"/>
    <n v="1"/>
    <n v="41826"/>
    <s v="41600 1186780479379"/>
    <n v="1186780479379"/>
    <s v="Sanpoil River"/>
    <n v="200.03200000000001"/>
    <n v="508"/>
    <n v="1.4999999999999999E-2"/>
    <n v="14.5"/>
    <n v="22.8"/>
    <n v="2900"/>
    <n v="4561"/>
    <n v="3"/>
    <x v="1"/>
    <n v="1"/>
    <n v="4561"/>
    <n v="200"/>
    <n v="0.5"/>
    <n v="1450"/>
    <n v="100"/>
    <n v="1"/>
    <n v="1"/>
    <n v="3"/>
    <s v="meandering"/>
    <s v="Oncorhynchus mykiss"/>
    <s v="summer"/>
    <x v="0"/>
    <x v="1"/>
    <x v="4"/>
    <s v="ACSAN-s"/>
    <s v="na"/>
    <s v="na"/>
    <s v="independent"/>
    <s v="functionally extirpated"/>
    <s v="anthropogenically blocked"/>
    <n v="170200040401"/>
    <s v="Bridge Creek"/>
    <s v="N"/>
    <s v=" "/>
    <s v="Interior Columbia"/>
    <n v="0"/>
    <n v="250189.06438900001"/>
    <n v="1784932574.5699999"/>
  </r>
  <r>
    <n v="41837"/>
    <s v="Polyline"/>
    <n v="1"/>
    <n v="41837"/>
    <n v="1"/>
    <n v="41837"/>
    <s v="43800 1186780479379"/>
    <n v="1186780479379"/>
    <s v="Sanpoil River"/>
    <n v="200.00700000000001"/>
    <n v="506"/>
    <n v="0.01"/>
    <n v="14.5"/>
    <n v="22.7"/>
    <n v="2900"/>
    <n v="4540"/>
    <n v="3"/>
    <x v="1"/>
    <n v="1"/>
    <n v="4540"/>
    <n v="200"/>
    <n v="0.5"/>
    <n v="1450"/>
    <n v="100"/>
    <n v="1"/>
    <n v="1"/>
    <n v="3"/>
    <s v="meandering"/>
    <s v="Oncorhynchus mykiss"/>
    <s v="summer"/>
    <x v="0"/>
    <x v="1"/>
    <x v="4"/>
    <s v="ACSAN-s"/>
    <s v="na"/>
    <s v="na"/>
    <s v="independent"/>
    <s v="functionally extirpated"/>
    <s v="anthropogenically blocked"/>
    <n v="170200040401"/>
    <s v="Bridge Creek"/>
    <s v="N"/>
    <s v=" "/>
    <s v="Interior Columbia"/>
    <n v="0"/>
    <n v="250189.06438900001"/>
    <n v="1784932574.5699999"/>
  </r>
  <r>
    <n v="41838"/>
    <s v="Polyline"/>
    <n v="1"/>
    <n v="41838"/>
    <n v="1"/>
    <n v="41838"/>
    <s v="44000 1186780479379"/>
    <n v="1186780479379"/>
    <s v="Sanpoil River"/>
    <n v="200.00700000000001"/>
    <n v="508"/>
    <n v="0.01"/>
    <n v="14.5"/>
    <n v="22.7"/>
    <n v="2900"/>
    <n v="4540"/>
    <n v="3"/>
    <x v="1"/>
    <n v="1"/>
    <n v="4540"/>
    <n v="200"/>
    <n v="0.5"/>
    <n v="1450"/>
    <n v="100"/>
    <n v="1"/>
    <n v="1"/>
    <n v="3"/>
    <s v="meandering"/>
    <s v="Oncorhynchus mykiss"/>
    <s v="summer"/>
    <x v="0"/>
    <x v="1"/>
    <x v="4"/>
    <s v="ACSAN-s"/>
    <s v="na"/>
    <s v="na"/>
    <s v="independent"/>
    <s v="functionally extirpated"/>
    <s v="anthropogenically blocked"/>
    <n v="170200040401"/>
    <s v="Bridge Creek"/>
    <s v="N"/>
    <s v=" "/>
    <s v="Interior Columbia"/>
    <n v="0"/>
    <n v="250189.06438900001"/>
    <n v="1784932574.5699999"/>
  </r>
  <r>
    <n v="41843"/>
    <s v="Polyline"/>
    <n v="1"/>
    <n v="41843"/>
    <n v="1"/>
    <n v="41843"/>
    <s v="45000 1186780479379"/>
    <n v="1186780479379"/>
    <s v="Sanpoil River"/>
    <n v="200.00299999999999"/>
    <n v="509"/>
    <n v="0.01"/>
    <n v="14.2"/>
    <n v="22.4"/>
    <n v="2840"/>
    <n v="4480"/>
    <n v="3"/>
    <x v="1"/>
    <n v="1"/>
    <n v="4480"/>
    <n v="200"/>
    <n v="0.5"/>
    <n v="1420"/>
    <n v="100"/>
    <n v="1"/>
    <n v="1"/>
    <n v="3"/>
    <s v="meandering"/>
    <s v="Oncorhynchus mykiss"/>
    <s v="summer"/>
    <x v="0"/>
    <x v="1"/>
    <x v="4"/>
    <s v="ACSAN-s"/>
    <s v="na"/>
    <s v="na"/>
    <s v="independent"/>
    <s v="functionally extirpated"/>
    <s v="anthropogenically blocked"/>
    <n v="170200040303"/>
    <s v="Thirtymile Creek"/>
    <s v="N"/>
    <s v=" "/>
    <s v="Interior Columbia"/>
    <n v="0"/>
    <n v="273472.54666599998"/>
    <n v="2485155481.8499999"/>
  </r>
  <r>
    <n v="41857"/>
    <s v="Polyline"/>
    <n v="1"/>
    <n v="41857"/>
    <n v="1"/>
    <n v="41857"/>
    <s v="47800 1186780479379"/>
    <n v="1186780479379"/>
    <s v="Sanpoil River"/>
    <n v="200.018"/>
    <n v="515"/>
    <n v="0.01"/>
    <n v="14.1"/>
    <n v="22.3"/>
    <n v="2820"/>
    <n v="4460"/>
    <n v="3"/>
    <x v="1"/>
    <n v="1"/>
    <n v="4460"/>
    <n v="200"/>
    <n v="0.5"/>
    <n v="1410"/>
    <n v="100"/>
    <n v="1"/>
    <n v="1"/>
    <n v="3"/>
    <s v="meandering"/>
    <s v="Oncorhynchus mykiss"/>
    <s v="summer"/>
    <x v="0"/>
    <x v="1"/>
    <x v="4"/>
    <s v="ACSAN-s"/>
    <s v="na"/>
    <s v="na"/>
    <s v="independent"/>
    <s v="functionally extirpated"/>
    <s v="anthropogenically blocked"/>
    <n v="170200040303"/>
    <s v="Thirtymile Creek"/>
    <s v="N"/>
    <s v=" "/>
    <s v="Interior Columbia"/>
    <n v="0"/>
    <n v="273472.54666599998"/>
    <n v="2485155481.8499999"/>
  </r>
  <r>
    <n v="41869"/>
    <s v="Polyline"/>
    <n v="1"/>
    <n v="41869"/>
    <n v="1"/>
    <n v="41869"/>
    <s v="50200 1186780479379"/>
    <n v="1186780479379"/>
    <s v="Sanpoil River"/>
    <n v="200.018"/>
    <n v="517"/>
    <n v="0.01"/>
    <n v="14.1"/>
    <n v="22.2"/>
    <n v="2820"/>
    <n v="4440"/>
    <n v="3"/>
    <x v="1"/>
    <n v="1"/>
    <n v="4440"/>
    <n v="200"/>
    <n v="0.5"/>
    <n v="1410"/>
    <n v="100"/>
    <n v="1"/>
    <n v="1"/>
    <n v="4"/>
    <s v="meandering"/>
    <s v="Oncorhynchus mykiss"/>
    <s v="summer"/>
    <x v="0"/>
    <x v="1"/>
    <x v="4"/>
    <s v="ACSAN-s"/>
    <s v="na"/>
    <s v="na"/>
    <s v="independent"/>
    <s v="functionally extirpated"/>
    <s v="anthropogenically blocked"/>
    <n v="170200040303"/>
    <s v="Thirtymile Creek"/>
    <s v="N"/>
    <s v=" "/>
    <s v="Interior Columbia"/>
    <n v="0"/>
    <n v="273472.54666599998"/>
    <n v="2485155481.8499999"/>
  </r>
  <r>
    <n v="41870"/>
    <s v="Polyline"/>
    <n v="1"/>
    <n v="41870"/>
    <n v="1"/>
    <n v="41870"/>
    <s v="50400 1186780479379"/>
    <n v="1186780479379"/>
    <s v="Sanpoil River"/>
    <n v="199.99199999999999"/>
    <n v="517"/>
    <n v="0.01"/>
    <n v="14.1"/>
    <n v="22.2"/>
    <n v="2820"/>
    <n v="4440"/>
    <n v="3"/>
    <x v="1"/>
    <n v="1"/>
    <n v="4440"/>
    <n v="200"/>
    <n v="0.5"/>
    <n v="1410"/>
    <n v="100"/>
    <n v="1"/>
    <n v="1"/>
    <n v="4"/>
    <s v="meandering"/>
    <s v="Oncorhynchus mykiss"/>
    <s v="summer"/>
    <x v="0"/>
    <x v="1"/>
    <x v="4"/>
    <s v="ACSAN-s"/>
    <s v="na"/>
    <s v="na"/>
    <s v="independent"/>
    <s v="functionally extirpated"/>
    <s v="anthropogenically blocked"/>
    <n v="170200040303"/>
    <s v="Thirtymile Creek"/>
    <s v="N"/>
    <s v=" "/>
    <s v="Interior Columbia"/>
    <n v="0"/>
    <n v="273472.54666599998"/>
    <n v="2485155481.8499999"/>
  </r>
  <r>
    <n v="41874"/>
    <s v="Polyline"/>
    <n v="1"/>
    <n v="41874"/>
    <n v="1"/>
    <n v="41874"/>
    <s v="51200 1186780479379"/>
    <n v="1186780479379"/>
    <s v="Sanpoil River"/>
    <n v="199.976"/>
    <n v="518"/>
    <n v="0.02"/>
    <n v="14.1"/>
    <n v="22.2"/>
    <n v="2820"/>
    <n v="4439"/>
    <n v="3"/>
    <x v="1"/>
    <n v="1"/>
    <n v="4439"/>
    <n v="200"/>
    <n v="0.5"/>
    <n v="1410"/>
    <n v="100"/>
    <n v="1"/>
    <n v="1"/>
    <n v="4"/>
    <s v="meandering"/>
    <s v="Oncorhynchus mykiss"/>
    <s v="summer"/>
    <x v="0"/>
    <x v="1"/>
    <x v="4"/>
    <s v="ACSAN-s"/>
    <s v="na"/>
    <s v="na"/>
    <s v="independent"/>
    <s v="functionally extirpated"/>
    <s v="anthropogenically blocked"/>
    <n v="170200040303"/>
    <s v="Thirtymile Creek"/>
    <s v="N"/>
    <s v=" "/>
    <s v="Interior Columbia"/>
    <n v="0"/>
    <n v="273472.54666599998"/>
    <n v="2485155481.8499999"/>
  </r>
  <r>
    <n v="41875"/>
    <s v="Polyline"/>
    <n v="1"/>
    <n v="41875"/>
    <n v="1"/>
    <n v="41875"/>
    <s v="51400 1186780479379"/>
    <n v="1186780479379"/>
    <s v="Sanpoil River"/>
    <n v="199.977"/>
    <n v="521"/>
    <n v="0.01"/>
    <n v="14.1"/>
    <n v="22.2"/>
    <n v="2820"/>
    <n v="4439"/>
    <n v="3"/>
    <x v="1"/>
    <n v="1"/>
    <n v="4439"/>
    <n v="200"/>
    <n v="0.5"/>
    <n v="1410"/>
    <n v="100"/>
    <n v="1"/>
    <n v="1"/>
    <n v="4"/>
    <s v="meandering"/>
    <s v="Oncorhynchus mykiss"/>
    <s v="summer"/>
    <x v="0"/>
    <x v="1"/>
    <x v="4"/>
    <s v="ACSAN-s"/>
    <s v="na"/>
    <s v="na"/>
    <s v="independent"/>
    <s v="functionally extirpated"/>
    <s v="anthropogenically blocked"/>
    <n v="170200040303"/>
    <s v="Thirtymile Creek"/>
    <s v="N"/>
    <s v=" "/>
    <s v="Interior Columbia"/>
    <n v="0"/>
    <n v="273472.54666599998"/>
    <n v="2485155481.8499999"/>
  </r>
  <r>
    <n v="41877"/>
    <s v="Polyline"/>
    <n v="1"/>
    <n v="41877"/>
    <n v="1"/>
    <n v="41877"/>
    <s v="51800 1186780479379"/>
    <n v="1186780479379"/>
    <s v="Sanpoil River"/>
    <n v="199.977"/>
    <n v="524"/>
    <n v="0.01"/>
    <n v="14.1"/>
    <n v="22.2"/>
    <n v="2820"/>
    <n v="4439"/>
    <n v="3"/>
    <x v="1"/>
    <n v="1"/>
    <n v="4439"/>
    <n v="200"/>
    <n v="0.5"/>
    <n v="1410"/>
    <n v="100"/>
    <n v="1"/>
    <n v="1"/>
    <n v="4"/>
    <s v="meandering"/>
    <s v="Oncorhynchus mykiss"/>
    <s v="summer"/>
    <x v="0"/>
    <x v="1"/>
    <x v="4"/>
    <s v="ACSAN-s"/>
    <s v="na"/>
    <s v="na"/>
    <s v="independent"/>
    <s v="functionally extirpated"/>
    <s v="anthropogenically blocked"/>
    <n v="170200040303"/>
    <s v="Thirtymile Creek"/>
    <s v="N"/>
    <s v=" "/>
    <s v="Interior Columbia"/>
    <n v="0"/>
    <n v="273472.54666599998"/>
    <n v="2485155481.8499999"/>
  </r>
  <r>
    <n v="41880"/>
    <s v="Polyline"/>
    <n v="1"/>
    <n v="41880"/>
    <n v="1"/>
    <n v="41880"/>
    <s v="52400 1186780479379"/>
    <n v="1186780479379"/>
    <s v="Sanpoil River"/>
    <n v="199.977"/>
    <n v="526"/>
    <n v="0.03"/>
    <n v="13.9"/>
    <n v="22"/>
    <n v="2780"/>
    <n v="4399"/>
    <n v="3"/>
    <x v="1"/>
    <n v="1"/>
    <n v="4399"/>
    <n v="200"/>
    <n v="0.5"/>
    <n v="1390"/>
    <n v="100"/>
    <n v="1"/>
    <n v="1"/>
    <n v="4"/>
    <s v="meandering"/>
    <s v="Oncorhynchus mykiss"/>
    <s v="summer"/>
    <x v="0"/>
    <x v="1"/>
    <x v="4"/>
    <s v="ACSAN-s"/>
    <s v="na"/>
    <s v="na"/>
    <s v="independent"/>
    <s v="functionally extirpated"/>
    <s v="anthropogenically blocked"/>
    <n v="170200040303"/>
    <s v="Thirtymile Creek"/>
    <s v="N"/>
    <s v=" "/>
    <s v="Interior Columbia"/>
    <n v="0"/>
    <n v="273472.54666599998"/>
    <n v="2485155481.8499999"/>
  </r>
  <r>
    <n v="41882"/>
    <s v="Polyline"/>
    <n v="1"/>
    <n v="41882"/>
    <n v="1"/>
    <n v="41882"/>
    <s v="52800 1186780479379"/>
    <n v="1186780479379"/>
    <s v="Sanpoil River"/>
    <n v="199.97800000000001"/>
    <n v="527"/>
    <n v="0.02"/>
    <n v="13.9"/>
    <n v="22"/>
    <n v="2780"/>
    <n v="4400"/>
    <n v="3"/>
    <x v="1"/>
    <n v="1"/>
    <n v="4400"/>
    <n v="200"/>
    <n v="0.5"/>
    <n v="1390"/>
    <n v="100"/>
    <n v="1"/>
    <n v="1"/>
    <n v="4"/>
    <s v="meandering"/>
    <s v="Oncorhynchus mykiss"/>
    <s v="summer"/>
    <x v="0"/>
    <x v="1"/>
    <x v="4"/>
    <s v="ACSAN-s"/>
    <s v="na"/>
    <s v="na"/>
    <s v="independent"/>
    <s v="functionally extirpated"/>
    <s v="anthropogenically blocked"/>
    <n v="170200040303"/>
    <s v="Thirtymile Creek"/>
    <s v="N"/>
    <s v=" "/>
    <s v="Interior Columbia"/>
    <n v="0"/>
    <n v="273472.54666599998"/>
    <n v="2485155481.8499999"/>
  </r>
  <r>
    <n v="41883"/>
    <s v="Polyline"/>
    <n v="1"/>
    <n v="41883"/>
    <n v="1"/>
    <n v="41883"/>
    <s v="53000 1186780479379"/>
    <n v="1186780479379"/>
    <s v="Sanpoil River"/>
    <n v="199.977"/>
    <n v="526"/>
    <n v="1.4999999999999999E-2"/>
    <n v="13.9"/>
    <n v="22"/>
    <n v="2780"/>
    <n v="4399"/>
    <n v="3"/>
    <x v="1"/>
    <n v="1"/>
    <n v="4399"/>
    <n v="200"/>
    <n v="0.5"/>
    <n v="1390"/>
    <n v="100"/>
    <n v="1"/>
    <n v="1"/>
    <n v="4"/>
    <s v="meandering"/>
    <s v="Oncorhynchus mykiss"/>
    <s v="summer"/>
    <x v="0"/>
    <x v="1"/>
    <x v="4"/>
    <s v="ACSAN-s"/>
    <s v="na"/>
    <s v="na"/>
    <s v="independent"/>
    <s v="functionally extirpated"/>
    <s v="anthropogenically blocked"/>
    <n v="170200040303"/>
    <s v="Thirtymile Creek"/>
    <s v="N"/>
    <s v=" "/>
    <s v="Interior Columbia"/>
    <n v="0"/>
    <n v="273472.54666599998"/>
    <n v="2485155481.8499999"/>
  </r>
  <r>
    <n v="41885"/>
    <s v="Polyline"/>
    <n v="1"/>
    <n v="41885"/>
    <n v="1"/>
    <n v="41885"/>
    <s v="53400 1186780479379"/>
    <n v="1186780479379"/>
    <s v="Sanpoil River"/>
    <n v="199.97499999999999"/>
    <n v="527"/>
    <n v="0.01"/>
    <n v="13.8"/>
    <n v="21.8"/>
    <n v="2760"/>
    <n v="4359"/>
    <n v="3"/>
    <x v="1"/>
    <n v="1"/>
    <n v="4359"/>
    <n v="200"/>
    <n v="0.5"/>
    <n v="1380"/>
    <n v="100"/>
    <n v="1"/>
    <n v="1"/>
    <n v="3"/>
    <s v="meandering"/>
    <s v="Oncorhynchus mykiss"/>
    <s v="summer"/>
    <x v="0"/>
    <x v="1"/>
    <x v="4"/>
    <s v="ACSAN-s"/>
    <s v="na"/>
    <s v="na"/>
    <s v="independent"/>
    <s v="functionally extirpated"/>
    <s v="anthropogenically blocked"/>
    <n v="170200040303"/>
    <s v="Thirtymile Creek"/>
    <s v="N"/>
    <s v=" "/>
    <s v="Interior Columbia"/>
    <n v="0"/>
    <n v="273472.54666599998"/>
    <n v="2485155481.8499999"/>
  </r>
  <r>
    <n v="41889"/>
    <s v="Polyline"/>
    <n v="1"/>
    <n v="41889"/>
    <n v="1"/>
    <n v="41889"/>
    <s v="54200 1186780479379"/>
    <n v="1186780479379"/>
    <s v="Sanpoil River"/>
    <n v="199.97499999999999"/>
    <n v="531"/>
    <n v="1.4999999999999999E-2"/>
    <n v="13.8"/>
    <n v="21.8"/>
    <n v="2760"/>
    <n v="4359"/>
    <n v="3"/>
    <x v="1"/>
    <n v="1"/>
    <n v="4359"/>
    <n v="200"/>
    <n v="0.5"/>
    <n v="1380"/>
    <n v="100"/>
    <n v="1"/>
    <n v="1"/>
    <n v="3"/>
    <s v="meandering"/>
    <s v="Oncorhynchus mykiss"/>
    <s v="summer"/>
    <x v="0"/>
    <x v="1"/>
    <x v="4"/>
    <s v="ACSAN-s"/>
    <s v="na"/>
    <s v="na"/>
    <s v="independent"/>
    <s v="functionally extirpated"/>
    <s v="anthropogenically blocked"/>
    <n v="170200040303"/>
    <s v="Thirtymile Creek"/>
    <s v="N"/>
    <s v=" "/>
    <s v="Interior Columbia"/>
    <n v="0"/>
    <n v="273472.54666599998"/>
    <n v="2485155481.8499999"/>
  </r>
  <r>
    <n v="41890"/>
    <s v="Polyline"/>
    <n v="1"/>
    <n v="41890"/>
    <n v="1"/>
    <n v="41890"/>
    <s v="54400 1186780479379"/>
    <n v="1186780479379"/>
    <s v="Sanpoil River"/>
    <n v="200.28"/>
    <n v="531"/>
    <n v="1.4999999999999999E-2"/>
    <n v="13.8"/>
    <n v="21.8"/>
    <n v="2764"/>
    <n v="4366"/>
    <n v="3"/>
    <x v="1"/>
    <n v="1"/>
    <n v="4366"/>
    <n v="200"/>
    <n v="0.5"/>
    <n v="1382"/>
    <n v="100"/>
    <n v="1"/>
    <n v="1"/>
    <n v="3"/>
    <s v="meandering"/>
    <s v="Oncorhynchus mykiss"/>
    <s v="summer"/>
    <x v="0"/>
    <x v="1"/>
    <x v="4"/>
    <s v="ACSAN-s"/>
    <s v="na"/>
    <s v="na"/>
    <s v="independent"/>
    <s v="functionally extirpated"/>
    <s v="anthropogenically blocked"/>
    <n v="170200040303"/>
    <s v="Thirtymile Creek"/>
    <s v="N"/>
    <s v=" "/>
    <s v="Interior Columbia"/>
    <n v="0"/>
    <n v="273472.54666599998"/>
    <n v="2485155481.8499999"/>
  </r>
  <r>
    <n v="41895"/>
    <s v="Polyline"/>
    <n v="1"/>
    <n v="41895"/>
    <n v="1"/>
    <n v="41895"/>
    <s v="55400 1186780479379"/>
    <n v="1186780479379"/>
    <s v="Sanpoil River"/>
    <n v="199.982"/>
    <n v="532"/>
    <n v="0.01"/>
    <n v="13.8"/>
    <n v="21.7"/>
    <n v="2760"/>
    <n v="4340"/>
    <n v="3"/>
    <x v="1"/>
    <n v="1"/>
    <n v="4340"/>
    <n v="200"/>
    <n v="0.5"/>
    <n v="1380"/>
    <n v="100"/>
    <n v="1"/>
    <n v="1"/>
    <n v="3"/>
    <s v="meandering"/>
    <s v="Oncorhynchus mykiss"/>
    <s v="summer"/>
    <x v="0"/>
    <x v="1"/>
    <x v="4"/>
    <s v="ACSAN-s"/>
    <s v="na"/>
    <s v="na"/>
    <s v="independent"/>
    <s v="functionally extirpated"/>
    <s v="anthropogenically blocked"/>
    <n v="170200040303"/>
    <s v="Thirtymile Creek"/>
    <s v="N"/>
    <s v=" "/>
    <s v="Interior Columbia"/>
    <n v="0"/>
    <n v="273472.54666599998"/>
    <n v="2485155481.8499999"/>
  </r>
  <r>
    <n v="41897"/>
    <s v="Polyline"/>
    <n v="1"/>
    <n v="41897"/>
    <n v="1"/>
    <n v="41897"/>
    <s v="55800 1186780479379"/>
    <n v="1186780479379"/>
    <s v="Sanpoil River"/>
    <n v="200.28700000000001"/>
    <n v="533"/>
    <n v="0.01"/>
    <n v="13.8"/>
    <n v="21.7"/>
    <n v="2764"/>
    <n v="4346"/>
    <n v="3"/>
    <x v="1"/>
    <n v="1"/>
    <n v="4346"/>
    <n v="200"/>
    <n v="0.5"/>
    <n v="1382"/>
    <n v="100"/>
    <n v="1"/>
    <n v="1"/>
    <n v="3"/>
    <s v="meandering"/>
    <s v="Oncorhynchus mykiss"/>
    <s v="summer"/>
    <x v="0"/>
    <x v="1"/>
    <x v="4"/>
    <s v="ACSAN-s"/>
    <s v="na"/>
    <s v="na"/>
    <s v="independent"/>
    <s v="functionally extirpated"/>
    <s v="anthropogenically blocked"/>
    <n v="170200040303"/>
    <s v="Thirtymile Creek"/>
    <s v="N"/>
    <s v=" "/>
    <s v="Interior Columbia"/>
    <n v="0"/>
    <n v="273472.54666599998"/>
    <n v="2485155481.8499999"/>
  </r>
  <r>
    <n v="41904"/>
    <s v="Polyline"/>
    <n v="1"/>
    <n v="41904"/>
    <n v="1"/>
    <n v="41904"/>
    <s v="57200 1186780479379"/>
    <n v="1186780479379"/>
    <s v="Sanpoil River"/>
    <n v="199.97200000000001"/>
    <n v="534"/>
    <n v="5.0000000000000001E-3"/>
    <n v="13.7"/>
    <n v="21.6"/>
    <n v="2740"/>
    <n v="4319"/>
    <n v="1"/>
    <x v="1"/>
    <n v="0.25"/>
    <n v="1080"/>
    <n v="50"/>
    <n v="0.5"/>
    <n v="1370"/>
    <n v="100"/>
    <n v="1"/>
    <n v="1"/>
    <n v="3"/>
    <s v="meandering"/>
    <s v="Oncorhynchus mykiss"/>
    <s v="summer"/>
    <x v="0"/>
    <x v="1"/>
    <x v="4"/>
    <s v="ACSAN-s"/>
    <s v="na"/>
    <s v="na"/>
    <s v="independent"/>
    <s v="functionally extirpated"/>
    <s v="anthropogenically blocked"/>
    <n v="170200040303"/>
    <s v="Thirtymile Creek"/>
    <s v="N"/>
    <s v=" "/>
    <s v="Interior Columbia"/>
    <n v="0"/>
    <n v="273472.54666599998"/>
    <n v="2485155481.8499999"/>
  </r>
  <r>
    <n v="41910"/>
    <s v="Polyline"/>
    <n v="1"/>
    <n v="41910"/>
    <n v="1"/>
    <n v="41910"/>
    <s v="58400 1186780479379"/>
    <n v="1186780479379"/>
    <s v="Sanpoil River"/>
    <n v="199.97200000000001"/>
    <n v="542"/>
    <n v="0.01"/>
    <n v="13.7"/>
    <n v="21.6"/>
    <n v="2740"/>
    <n v="4319"/>
    <n v="3"/>
    <x v="1"/>
    <n v="1"/>
    <n v="4319"/>
    <n v="200"/>
    <n v="0.5"/>
    <n v="1370"/>
    <n v="100"/>
    <n v="1"/>
    <n v="1"/>
    <n v="4"/>
    <s v="meandering"/>
    <s v="Oncorhynchus mykiss"/>
    <s v="summer"/>
    <x v="0"/>
    <x v="1"/>
    <x v="4"/>
    <s v="ACSAN-s"/>
    <s v="na"/>
    <s v="na"/>
    <s v="independent"/>
    <s v="functionally extirpated"/>
    <s v="anthropogenically blocked"/>
    <n v="170200040303"/>
    <s v="Thirtymile Creek"/>
    <s v="N"/>
    <s v=" "/>
    <s v="Interior Columbia"/>
    <n v="0"/>
    <n v="273472.54666599998"/>
    <n v="2485155481.8499999"/>
  </r>
  <r>
    <n v="41919"/>
    <s v="Polyline"/>
    <n v="1"/>
    <n v="41919"/>
    <n v="1"/>
    <n v="41919"/>
    <s v="60200 1186780479379"/>
    <n v="1186780479379"/>
    <s v="Sanpoil River"/>
    <n v="199.97900000000001"/>
    <n v="546"/>
    <n v="1.4999999999999999E-2"/>
    <n v="13.3"/>
    <n v="21.1"/>
    <n v="2660"/>
    <n v="4220"/>
    <n v="3"/>
    <x v="1"/>
    <n v="1"/>
    <n v="4220"/>
    <n v="200"/>
    <n v="0.5"/>
    <n v="1330"/>
    <n v="100"/>
    <n v="1"/>
    <n v="1"/>
    <n v="4"/>
    <s v="meandering"/>
    <s v="Oncorhynchus mykiss"/>
    <s v="summer"/>
    <x v="0"/>
    <x v="1"/>
    <x v="4"/>
    <s v="ACSAN-s"/>
    <s v="na"/>
    <s v="na"/>
    <s v="independent"/>
    <s v="functionally extirpated"/>
    <s v="anthropogenically blocked"/>
    <n v="170200040301"/>
    <s v="Seventeenmile Creek"/>
    <s v="N"/>
    <s v=" "/>
    <s v="Interior Columbia"/>
    <n v="0"/>
    <n v="222500.89916100001"/>
    <n v="1894186531.8800001"/>
  </r>
  <r>
    <n v="41920"/>
    <s v="Polyline"/>
    <n v="1"/>
    <n v="41920"/>
    <n v="1"/>
    <n v="41920"/>
    <s v="60400 1186780479379"/>
    <n v="1186780479379"/>
    <s v="Sanpoil River"/>
    <n v="199.97900000000001"/>
    <n v="545"/>
    <n v="0.01"/>
    <n v="13.3"/>
    <n v="21.1"/>
    <n v="2660"/>
    <n v="4220"/>
    <n v="3"/>
    <x v="1"/>
    <n v="1"/>
    <n v="4220"/>
    <n v="200"/>
    <n v="0.5"/>
    <n v="1330"/>
    <n v="100"/>
    <n v="1"/>
    <n v="1"/>
    <n v="4"/>
    <s v="meandering"/>
    <s v="Oncorhynchus mykiss"/>
    <s v="summer"/>
    <x v="0"/>
    <x v="1"/>
    <x v="4"/>
    <s v="ACSAN-s"/>
    <s v="na"/>
    <s v="na"/>
    <s v="independent"/>
    <s v="functionally extirpated"/>
    <s v="anthropogenically blocked"/>
    <n v="170200040301"/>
    <s v="Seventeenmile Creek"/>
    <s v="N"/>
    <s v=" "/>
    <s v="Interior Columbia"/>
    <n v="0"/>
    <n v="222500.89916100001"/>
    <n v="1894186531.8800001"/>
  </r>
  <r>
    <n v="41921"/>
    <s v="Polyline"/>
    <n v="1"/>
    <n v="41921"/>
    <n v="1"/>
    <n v="41921"/>
    <s v="60600 1186780479379"/>
    <n v="1186780479379"/>
    <s v="Sanpoil River"/>
    <n v="199.97900000000001"/>
    <n v="546"/>
    <n v="1.4999999999999999E-2"/>
    <n v="13.3"/>
    <n v="21.1"/>
    <n v="2660"/>
    <n v="4220"/>
    <n v="3"/>
    <x v="1"/>
    <n v="1"/>
    <n v="4220"/>
    <n v="200"/>
    <n v="0.5"/>
    <n v="1330"/>
    <n v="100"/>
    <n v="1"/>
    <n v="1"/>
    <n v="4"/>
    <s v="meandering"/>
    <s v="Oncorhynchus mykiss"/>
    <s v="summer"/>
    <x v="0"/>
    <x v="1"/>
    <x v="4"/>
    <s v="ACSAN-s"/>
    <s v="na"/>
    <s v="na"/>
    <s v="independent"/>
    <s v="functionally extirpated"/>
    <s v="anthropogenically blocked"/>
    <n v="170200040301"/>
    <s v="Seventeenmile Creek"/>
    <s v="N"/>
    <s v=" "/>
    <s v="Interior Columbia"/>
    <n v="0"/>
    <n v="222500.89916100001"/>
    <n v="1894186531.8800001"/>
  </r>
  <r>
    <n v="41938"/>
    <s v="Polyline"/>
    <n v="1"/>
    <n v="41938"/>
    <n v="1"/>
    <n v="41938"/>
    <s v="64000 1186780479379"/>
    <n v="1186780479379"/>
    <s v="Sanpoil River"/>
    <n v="199.99100000000001"/>
    <n v="556"/>
    <n v="1.4999999999999999E-2"/>
    <n v="13.1"/>
    <n v="20.7"/>
    <n v="2620"/>
    <n v="4140"/>
    <n v="3"/>
    <x v="1"/>
    <n v="1"/>
    <n v="4140"/>
    <n v="200"/>
    <n v="0.5"/>
    <n v="1310"/>
    <n v="100"/>
    <n v="1"/>
    <n v="0"/>
    <n v="4"/>
    <s v="meandering"/>
    <s v="Oncorhynchus mykiss"/>
    <s v="summer"/>
    <x v="0"/>
    <x v="1"/>
    <x v="4"/>
    <s v="ACSAN-s"/>
    <s v="na"/>
    <s v="na"/>
    <s v="independent"/>
    <s v="functionally extirpated"/>
    <s v="anthropogenically blocked"/>
    <n v="170200040301"/>
    <s v="Seventeenmile Creek"/>
    <s v="N"/>
    <s v=" "/>
    <s v="Interior Columbia"/>
    <n v="0"/>
    <n v="222500.89916100001"/>
    <n v="1894186531.8800001"/>
  </r>
  <r>
    <n v="41954"/>
    <s v="Polyline"/>
    <n v="1"/>
    <n v="41954"/>
    <n v="1"/>
    <n v="41954"/>
    <s v="67200 1186780479379"/>
    <n v="1186780479379"/>
    <s v="Sanpoil River"/>
    <n v="199.96600000000001"/>
    <n v="567"/>
    <n v="1.4999999999999999E-2"/>
    <n v="13"/>
    <n v="20.6"/>
    <n v="2600"/>
    <n v="4119"/>
    <n v="3"/>
    <x v="1"/>
    <n v="1"/>
    <n v="4119"/>
    <n v="200"/>
    <n v="0.5"/>
    <n v="1300"/>
    <n v="100"/>
    <n v="1"/>
    <n v="0"/>
    <n v="4"/>
    <s v="meandering"/>
    <s v="Oncorhynchus mykiss"/>
    <s v="summer"/>
    <x v="0"/>
    <x v="1"/>
    <x v="4"/>
    <s v="ACSAN-s"/>
    <s v="na"/>
    <s v="na"/>
    <s v="independent"/>
    <s v="functionally extirpated"/>
    <s v="anthropogenically blocked"/>
    <n v="170200040301"/>
    <s v="Seventeenmile Creek"/>
    <s v="N"/>
    <s v=" "/>
    <s v="Interior Columbia"/>
    <n v="0"/>
    <n v="222500.89916100001"/>
    <n v="1894186531.8800001"/>
  </r>
  <r>
    <n v="41956"/>
    <s v="Polyline"/>
    <n v="1"/>
    <n v="41956"/>
    <n v="1"/>
    <n v="41956"/>
    <s v="67600 1186780479379"/>
    <n v="1186780479379"/>
    <s v="Sanpoil River"/>
    <n v="199.96600000000001"/>
    <n v="570"/>
    <n v="0.01"/>
    <n v="13"/>
    <n v="20.6"/>
    <n v="2600"/>
    <n v="4119"/>
    <n v="3"/>
    <x v="1"/>
    <n v="1"/>
    <n v="4119"/>
    <n v="200"/>
    <n v="0.5"/>
    <n v="1300"/>
    <n v="100"/>
    <n v="0"/>
    <n v="0"/>
    <n v="4"/>
    <s v="meandering"/>
    <s v="Oncorhynchus mykiss"/>
    <s v="summer"/>
    <x v="0"/>
    <x v="1"/>
    <x v="4"/>
    <s v="ACSAN-s"/>
    <s v="na"/>
    <s v="na"/>
    <s v="independent"/>
    <s v="functionally extirpated"/>
    <s v="anthropogenically blocked"/>
    <n v="170200040301"/>
    <s v="Seventeenmile Creek"/>
    <s v="N"/>
    <s v=" "/>
    <s v="Interior Columbia"/>
    <n v="0"/>
    <n v="222500.89916100001"/>
    <n v="1894186531.8800001"/>
  </r>
  <r>
    <n v="41974"/>
    <s v="Polyline"/>
    <n v="1"/>
    <n v="41974"/>
    <n v="1"/>
    <n v="41974"/>
    <s v="71200 1186780479379"/>
    <n v="1186780479379"/>
    <s v="Sanpoil River"/>
    <n v="199.95099999999999"/>
    <n v="580"/>
    <n v="5.0000000000000001E-3"/>
    <n v="12.7"/>
    <n v="20.100000000000001"/>
    <n v="2539"/>
    <n v="4019"/>
    <n v="1"/>
    <x v="1"/>
    <n v="0.25"/>
    <n v="1005"/>
    <n v="50"/>
    <n v="0.5"/>
    <n v="1270"/>
    <n v="100"/>
    <n v="1"/>
    <n v="1"/>
    <n v="4"/>
    <s v="meandering"/>
    <s v="Oncorhynchus mykiss"/>
    <s v="summer"/>
    <x v="0"/>
    <x v="1"/>
    <x v="4"/>
    <s v="ACSAN-s"/>
    <s v="na"/>
    <s v="na"/>
    <s v="independent"/>
    <s v="functionally extirpated"/>
    <s v="anthropogenically blocked"/>
    <n v="170200040301"/>
    <s v="Seventeenmile Creek"/>
    <s v="N"/>
    <s v=" "/>
    <s v="Interior Columbia"/>
    <n v="0"/>
    <n v="222500.89916100001"/>
    <n v="1894186531.8800001"/>
  </r>
  <r>
    <n v="41976"/>
    <s v="Polyline"/>
    <n v="1"/>
    <n v="41976"/>
    <n v="1"/>
    <n v="41976"/>
    <s v="71600 1186780479379"/>
    <n v="1186780479379"/>
    <s v="Sanpoil River"/>
    <n v="199.95099999999999"/>
    <n v="583"/>
    <n v="1.4999999999999999E-2"/>
    <n v="12.7"/>
    <n v="20.100000000000001"/>
    <n v="2539"/>
    <n v="4019"/>
    <n v="3"/>
    <x v="1"/>
    <n v="1"/>
    <n v="4019"/>
    <n v="200"/>
    <n v="0.5"/>
    <n v="1270"/>
    <n v="100"/>
    <n v="1"/>
    <n v="1"/>
    <n v="4"/>
    <s v="meandering"/>
    <s v="Oncorhynchus mykiss"/>
    <s v="summer"/>
    <x v="0"/>
    <x v="1"/>
    <x v="4"/>
    <s v="ACSAN-s"/>
    <s v="na"/>
    <s v="na"/>
    <s v="independent"/>
    <s v="functionally extirpated"/>
    <s v="anthropogenically blocked"/>
    <n v="170200040301"/>
    <s v="Seventeenmile Creek"/>
    <s v="N"/>
    <s v=" "/>
    <s v="Interior Columbia"/>
    <n v="0"/>
    <n v="222500.89916100001"/>
    <n v="1894186531.8800001"/>
  </r>
  <r>
    <n v="41979"/>
    <s v="Polyline"/>
    <n v="1"/>
    <n v="41979"/>
    <n v="0"/>
    <n v="41979"/>
    <s v="72200 1186780479379"/>
    <n v="1186780479379"/>
    <s v="Sanpoil River"/>
    <n v="199.952"/>
    <n v="585"/>
    <n v="0.01"/>
    <n v="12.6"/>
    <n v="20.100000000000001"/>
    <n v="2519"/>
    <n v="4019"/>
    <n v="3"/>
    <x v="1"/>
    <n v="1"/>
    <n v="4019"/>
    <n v="200"/>
    <n v="0.5"/>
    <n v="1260"/>
    <n v="100"/>
    <n v="1"/>
    <n v="1"/>
    <n v="4"/>
    <s v="meandering"/>
    <s v=" "/>
    <s v=" "/>
    <x v="1"/>
    <x v="2"/>
    <x v="5"/>
    <s v=" "/>
    <s v=" "/>
    <s v=" "/>
    <s v=" "/>
    <s v=" "/>
    <s v=" "/>
    <s v=" "/>
    <s v=" "/>
    <s v=" "/>
    <s v=" "/>
    <s v=" "/>
    <n v="0"/>
    <n v="0"/>
    <n v="0"/>
  </r>
  <r>
    <n v="41983"/>
    <s v="Polyline"/>
    <n v="1"/>
    <n v="41983"/>
    <n v="1"/>
    <n v="41983"/>
    <s v="73000 1186780479379"/>
    <n v="1186780479379"/>
    <s v="Sanpoil River"/>
    <n v="199.96"/>
    <n v="588"/>
    <n v="0.01"/>
    <n v="9.4"/>
    <n v="15.2"/>
    <n v="1880"/>
    <n v="3039"/>
    <n v="3"/>
    <x v="1"/>
    <n v="1"/>
    <n v="3039"/>
    <n v="200"/>
    <n v="0.5"/>
    <n v="940"/>
    <n v="100"/>
    <n v="1"/>
    <n v="0"/>
    <n v="4"/>
    <s v="meandering"/>
    <s v="Oncorhynchus mykiss"/>
    <s v="summer"/>
    <x v="0"/>
    <x v="1"/>
    <x v="4"/>
    <s v="ACSAN-s"/>
    <s v="na"/>
    <s v="na"/>
    <s v="independent"/>
    <s v="functionally extirpated"/>
    <s v="anthropogenically blocked"/>
    <n v="170200040107"/>
    <s v="Thirteenmile Creek"/>
    <s v="N"/>
    <s v=" "/>
    <s v="Interior Columbia"/>
    <n v="0"/>
    <n v="180844.73514800001"/>
    <n v="879761172.39600003"/>
  </r>
  <r>
    <n v="41984"/>
    <s v="Polyline"/>
    <n v="1"/>
    <n v="41984"/>
    <n v="1"/>
    <n v="41984"/>
    <s v="73200 1186780479379"/>
    <n v="1186780479379"/>
    <s v="Sanpoil River"/>
    <n v="200.26499999999999"/>
    <n v="591"/>
    <n v="0.02"/>
    <n v="9.4"/>
    <n v="15.2"/>
    <n v="1882"/>
    <n v="3044"/>
    <n v="3"/>
    <x v="1"/>
    <n v="1"/>
    <n v="3044"/>
    <n v="200"/>
    <n v="0.5"/>
    <n v="941"/>
    <n v="100"/>
    <n v="1"/>
    <n v="0"/>
    <n v="4"/>
    <s v="meandering"/>
    <s v="Oncorhynchus mykiss"/>
    <s v="summer"/>
    <x v="0"/>
    <x v="1"/>
    <x v="4"/>
    <s v="ACSAN-s"/>
    <s v="na"/>
    <s v="na"/>
    <s v="independent"/>
    <s v="functionally extirpated"/>
    <s v="anthropogenically blocked"/>
    <n v="170200040107"/>
    <s v="Thirteenmile Creek"/>
    <s v="N"/>
    <s v=" "/>
    <s v="Interior Columbia"/>
    <n v="0"/>
    <n v="180844.73514800001"/>
    <n v="879761172.39600003"/>
  </r>
  <r>
    <n v="41987"/>
    <s v="Polyline"/>
    <n v="1"/>
    <n v="41987"/>
    <n v="1"/>
    <n v="41987"/>
    <s v="73800 1186780479379"/>
    <n v="1186780479379"/>
    <s v="Sanpoil River"/>
    <n v="199.96"/>
    <n v="599"/>
    <n v="3.5000000000000003E-2"/>
    <n v="9.4"/>
    <n v="15.2"/>
    <n v="1880"/>
    <n v="3039"/>
    <n v="3"/>
    <x v="1"/>
    <n v="1"/>
    <n v="3039"/>
    <n v="200"/>
    <n v="0.5"/>
    <n v="940"/>
    <n v="100"/>
    <n v="1"/>
    <n v="0"/>
    <n v="4"/>
    <s v="island-braided"/>
    <s v="Oncorhynchus mykiss"/>
    <s v="summer"/>
    <x v="0"/>
    <x v="1"/>
    <x v="4"/>
    <s v="ACSAN-s"/>
    <s v="na"/>
    <s v="na"/>
    <s v="independent"/>
    <s v="functionally extirpated"/>
    <s v="anthropogenically blocked"/>
    <n v="170200040107"/>
    <s v="Thirteenmile Creek"/>
    <s v="N"/>
    <s v=" "/>
    <s v="Interior Columbia"/>
    <n v="0"/>
    <n v="180844.73514800001"/>
    <n v="879761172.39600003"/>
  </r>
  <r>
    <n v="41994"/>
    <s v="Polyline"/>
    <n v="1"/>
    <n v="41994"/>
    <n v="1"/>
    <n v="41994"/>
    <s v="75200 1186780479379"/>
    <n v="1186780479379"/>
    <s v="Sanpoil River"/>
    <n v="199.99799999999999"/>
    <n v="605"/>
    <n v="0.01"/>
    <n v="9.3000000000000007"/>
    <n v="15.2"/>
    <n v="1860"/>
    <n v="3040"/>
    <n v="3"/>
    <x v="1"/>
    <n v="1"/>
    <n v="3040"/>
    <n v="200"/>
    <n v="0.5"/>
    <n v="930"/>
    <n v="100"/>
    <n v="1"/>
    <n v="0"/>
    <n v="4"/>
    <s v="meandering"/>
    <s v="Oncorhynchus mykiss"/>
    <s v="summer"/>
    <x v="0"/>
    <x v="1"/>
    <x v="4"/>
    <s v="ACSAN-s"/>
    <s v="na"/>
    <s v="na"/>
    <s v="independent"/>
    <s v="functionally extirpated"/>
    <s v="anthropogenically blocked"/>
    <n v="170200040107"/>
    <s v="Thirteenmile Creek"/>
    <s v="N"/>
    <s v=" "/>
    <s v="Interior Columbia"/>
    <n v="0"/>
    <n v="180844.73514800001"/>
    <n v="879761172.39600003"/>
  </r>
  <r>
    <n v="41995"/>
    <s v="Polyline"/>
    <n v="1"/>
    <n v="41995"/>
    <n v="1"/>
    <n v="41995"/>
    <s v="75400 1186780479379"/>
    <n v="1186780479379"/>
    <s v="Sanpoil River"/>
    <n v="199.99799999999999"/>
    <n v="603"/>
    <n v="1.4999999999999999E-2"/>
    <n v="9.3000000000000007"/>
    <n v="15.2"/>
    <n v="1860"/>
    <n v="3040"/>
    <n v="3"/>
    <x v="1"/>
    <n v="1"/>
    <n v="3040"/>
    <n v="200"/>
    <n v="0.5"/>
    <n v="930"/>
    <n v="100"/>
    <n v="1"/>
    <n v="0"/>
    <n v="4"/>
    <s v="meandering"/>
    <s v="Oncorhynchus mykiss"/>
    <s v="summer"/>
    <x v="0"/>
    <x v="1"/>
    <x v="4"/>
    <s v="ACSAN-s"/>
    <s v="na"/>
    <s v="na"/>
    <s v="independent"/>
    <s v="functionally extirpated"/>
    <s v="anthropogenically blocked"/>
    <n v="170200040107"/>
    <s v="Thirteenmile Creek"/>
    <s v="N"/>
    <s v=" "/>
    <s v="Interior Columbia"/>
    <n v="0"/>
    <n v="180844.73514800001"/>
    <n v="879761172.39600003"/>
  </r>
  <r>
    <n v="42016"/>
    <s v="Polyline"/>
    <n v="1"/>
    <n v="42016"/>
    <n v="1"/>
    <n v="42016"/>
    <s v="79600 1186780479379"/>
    <n v="1186780479379"/>
    <s v="Sanpoil River"/>
    <n v="199.93799999999999"/>
    <n v="629"/>
    <n v="1.4999999999999999E-2"/>
    <n v="9.1"/>
    <n v="14.8"/>
    <n v="1819"/>
    <n v="2959"/>
    <n v="3"/>
    <x v="1"/>
    <n v="1"/>
    <n v="2959"/>
    <n v="200"/>
    <n v="0.5"/>
    <n v="910"/>
    <n v="100"/>
    <n v="1"/>
    <n v="0"/>
    <n v="4"/>
    <s v="meandering"/>
    <s v="Oncorhynchus mykiss"/>
    <s v="summer"/>
    <x v="0"/>
    <x v="1"/>
    <x v="4"/>
    <s v="ACSAN-s"/>
    <s v="na"/>
    <s v="na"/>
    <s v="independent"/>
    <s v="functionally extirpated"/>
    <s v="anthropogenically blocked"/>
    <n v="170200040107"/>
    <s v="Thirteenmile Creek"/>
    <s v="N"/>
    <s v=" "/>
    <s v="Interior Columbia"/>
    <n v="0"/>
    <n v="180844.73514800001"/>
    <n v="879761172.39600003"/>
  </r>
  <r>
    <n v="42029"/>
    <s v="Polyline"/>
    <n v="1"/>
    <n v="42029"/>
    <n v="1"/>
    <n v="42029"/>
    <s v="82200 1186780479379"/>
    <n v="1186780479379"/>
    <s v="Sanpoil River"/>
    <n v="199.93199999999999"/>
    <n v="642"/>
    <n v="0.01"/>
    <n v="9"/>
    <n v="14.7"/>
    <n v="1799"/>
    <n v="2939"/>
    <n v="3"/>
    <x v="1"/>
    <n v="1"/>
    <n v="2939"/>
    <n v="200"/>
    <n v="0.5"/>
    <n v="900"/>
    <n v="100"/>
    <n v="1"/>
    <n v="1"/>
    <n v="4"/>
    <s v="meandering"/>
    <s v="Oncorhynchus mykiss"/>
    <s v="summer"/>
    <x v="0"/>
    <x v="1"/>
    <x v="4"/>
    <s v="ACSAN-s"/>
    <s v="na"/>
    <s v="na"/>
    <s v="independent"/>
    <s v="functionally extirpated"/>
    <s v="anthropogenically blocked"/>
    <n v="170200040107"/>
    <s v="Thirteenmile Creek"/>
    <s v="N"/>
    <s v=" "/>
    <s v="Interior Columbia"/>
    <n v="0"/>
    <n v="180844.73514800001"/>
    <n v="879761172.39600003"/>
  </r>
  <r>
    <n v="42031"/>
    <s v="Polyline"/>
    <n v="1"/>
    <n v="42031"/>
    <n v="1"/>
    <n v="42031"/>
    <s v="82600 1186780479379"/>
    <n v="1186780479379"/>
    <s v="Sanpoil River"/>
    <n v="199.92"/>
    <n v="645"/>
    <n v="0.01"/>
    <n v="9"/>
    <n v="14.7"/>
    <n v="1799"/>
    <n v="2939"/>
    <n v="3"/>
    <x v="1"/>
    <n v="1"/>
    <n v="2939"/>
    <n v="200"/>
    <n v="0.5"/>
    <n v="900"/>
    <n v="100"/>
    <n v="1"/>
    <n v="1"/>
    <n v="4"/>
    <s v="meandering"/>
    <s v="Oncorhynchus mykiss"/>
    <s v="summer"/>
    <x v="0"/>
    <x v="1"/>
    <x v="4"/>
    <s v="ACSAN-s"/>
    <s v="na"/>
    <s v="na"/>
    <s v="independent"/>
    <s v="functionally extirpated"/>
    <s v="anthropogenically blocked"/>
    <n v="170200040107"/>
    <s v="Thirteenmile Creek"/>
    <s v="N"/>
    <s v=" "/>
    <s v="Interior Columbia"/>
    <n v="0"/>
    <n v="180844.73514800001"/>
    <n v="879761172.39600003"/>
  </r>
  <r>
    <n v="42064"/>
    <s v="Polyline"/>
    <n v="1"/>
    <n v="42064"/>
    <n v="1"/>
    <n v="42064"/>
    <s v="89200 1186780479379"/>
    <n v="1186780479379"/>
    <s v="Sanpoil River"/>
    <n v="199.946"/>
    <n v="677"/>
    <n v="1.4999999999999999E-2"/>
    <n v="8.1"/>
    <n v="13.3"/>
    <n v="1620"/>
    <n v="2659"/>
    <n v="1"/>
    <x v="1"/>
    <n v="0.25"/>
    <n v="665"/>
    <n v="50"/>
    <n v="0.5"/>
    <n v="810"/>
    <n v="100"/>
    <n v="0"/>
    <n v="1"/>
    <n v="3"/>
    <s v="meandering"/>
    <s v="Oncorhynchus mykiss"/>
    <s v="summer"/>
    <x v="0"/>
    <x v="1"/>
    <x v="4"/>
    <s v="ACSAN-s"/>
    <s v="na"/>
    <s v="na"/>
    <s v="independent"/>
    <s v="functionally extirpated"/>
    <s v="anthropogenically blocked"/>
    <n v="170200040105"/>
    <s v="Scatter Creek"/>
    <s v="N"/>
    <s v=" "/>
    <s v="Interior Columbia"/>
    <n v="0"/>
    <n v="281032.11142199999"/>
    <n v="1785581064.02"/>
  </r>
  <r>
    <n v="42065"/>
    <s v="Polyline"/>
    <n v="1"/>
    <n v="42065"/>
    <n v="1"/>
    <n v="42065"/>
    <s v="89400 1186780479379"/>
    <n v="1186780479379"/>
    <s v="Sanpoil River"/>
    <n v="200.25"/>
    <n v="678"/>
    <n v="0.01"/>
    <n v="8.1"/>
    <n v="13.3"/>
    <n v="1622"/>
    <n v="2663"/>
    <n v="1"/>
    <x v="1"/>
    <n v="0.25"/>
    <n v="666"/>
    <n v="50"/>
    <n v="0.5"/>
    <n v="811"/>
    <n v="100"/>
    <n v="0"/>
    <n v="1"/>
    <n v="3"/>
    <s v="meandering"/>
    <s v="Oncorhynchus mykiss"/>
    <s v="summer"/>
    <x v="0"/>
    <x v="1"/>
    <x v="4"/>
    <s v="ACSAN-s"/>
    <s v="na"/>
    <s v="na"/>
    <s v="independent"/>
    <s v="functionally extirpated"/>
    <s v="anthropogenically blocked"/>
    <n v="170200040105"/>
    <s v="Scatter Creek"/>
    <s v="N"/>
    <s v=" "/>
    <s v="Interior Columbia"/>
    <n v="0"/>
    <n v="281032.11142199999"/>
    <n v="1785581064.02"/>
  </r>
  <r>
    <n v="42088"/>
    <s v="Polyline"/>
    <n v="1"/>
    <n v="42088"/>
    <n v="1"/>
    <n v="42088"/>
    <s v="94000 1186780479379"/>
    <n v="1186780479379"/>
    <s v="Sanpoil River"/>
    <n v="199.93600000000001"/>
    <n v="678"/>
    <n v="0.01"/>
    <n v="7.7"/>
    <n v="12.7"/>
    <n v="1540"/>
    <n v="2539"/>
    <n v="1"/>
    <x v="1"/>
    <n v="0.25"/>
    <n v="635"/>
    <n v="50"/>
    <n v="0.5"/>
    <n v="770"/>
    <n v="100"/>
    <n v="0"/>
    <n v="1"/>
    <n v="3"/>
    <s v="meandering"/>
    <s v="Oncorhynchus mykiss"/>
    <s v="summer"/>
    <x v="0"/>
    <x v="1"/>
    <x v="4"/>
    <s v="ACSAN-s"/>
    <s v="na"/>
    <s v="na"/>
    <s v="independent"/>
    <s v="functionally extirpated"/>
    <s v="anthropogenically blocked"/>
    <n v="170200040105"/>
    <s v="Scatter Creek"/>
    <s v="N"/>
    <s v=" "/>
    <s v="Interior Columbia"/>
    <n v="0"/>
    <n v="281032.11142199999"/>
    <n v="1785581064.02"/>
  </r>
  <r>
    <n v="42103"/>
    <s v="Polyline"/>
    <n v="1"/>
    <n v="42103"/>
    <n v="1"/>
    <n v="42103"/>
    <s v="97000 1186780479379"/>
    <n v="1186780479379"/>
    <s v="Sanpoil River"/>
    <n v="200.227"/>
    <n v="681"/>
    <n v="0.01"/>
    <n v="7.6"/>
    <n v="12.6"/>
    <n v="1522"/>
    <n v="2523"/>
    <n v="3"/>
    <x v="1"/>
    <n v="1"/>
    <n v="2523"/>
    <n v="200"/>
    <n v="0.5"/>
    <n v="761"/>
    <n v="100"/>
    <n v="1"/>
    <n v="1"/>
    <n v="4"/>
    <s v="meandering"/>
    <s v="Oncorhynchus mykiss"/>
    <s v="summer"/>
    <x v="0"/>
    <x v="1"/>
    <x v="4"/>
    <s v="ACSAN-s"/>
    <s v="na"/>
    <s v="na"/>
    <s v="independent"/>
    <s v="functionally extirpated"/>
    <s v="anthropogenically blocked"/>
    <n v="170200040105"/>
    <s v="Scatter Creek"/>
    <s v="N"/>
    <s v=" "/>
    <s v="Interior Columbia"/>
    <n v="0"/>
    <n v="281032.11142199999"/>
    <n v="1785581064.02"/>
  </r>
  <r>
    <n v="42105"/>
    <s v="Polyline"/>
    <n v="1"/>
    <n v="42105"/>
    <n v="0"/>
    <n v="42105"/>
    <s v="97400 1186780479379"/>
    <n v="1186780479379"/>
    <s v="Sanpoil River"/>
    <n v="199.93100000000001"/>
    <n v="684"/>
    <n v="0.01"/>
    <n v="7.6"/>
    <n v="12.6"/>
    <n v="1519"/>
    <n v="2519"/>
    <n v="3"/>
    <x v="1"/>
    <n v="1"/>
    <n v="2519"/>
    <n v="200"/>
    <n v="0.5"/>
    <n v="760"/>
    <n v="100"/>
    <n v="1"/>
    <n v="1"/>
    <n v="4"/>
    <s v="meandering"/>
    <s v=" "/>
    <s v=" "/>
    <x v="1"/>
    <x v="2"/>
    <x v="5"/>
    <s v=" "/>
    <s v=" "/>
    <s v=" "/>
    <s v=" "/>
    <s v=" "/>
    <s v=" "/>
    <s v=" "/>
    <s v=" "/>
    <s v=" "/>
    <s v=" "/>
    <s v=" "/>
    <n v="0"/>
    <n v="0"/>
    <n v="0"/>
  </r>
  <r>
    <n v="42106"/>
    <s v="Polyline"/>
    <n v="1"/>
    <n v="42106"/>
    <n v="1"/>
    <n v="42106"/>
    <s v="97600 1186780479379"/>
    <n v="1186780479379"/>
    <s v="Sanpoil River"/>
    <n v="199.93100000000001"/>
    <n v="684"/>
    <n v="1.4999999999999999E-2"/>
    <n v="7.6"/>
    <n v="12.6"/>
    <n v="1519"/>
    <n v="2519"/>
    <n v="3"/>
    <x v="1"/>
    <n v="1"/>
    <n v="2519"/>
    <n v="200"/>
    <n v="0.5"/>
    <n v="760"/>
    <n v="100"/>
    <n v="1"/>
    <n v="1"/>
    <n v="4"/>
    <s v="meandering"/>
    <s v="Oncorhynchus mykiss"/>
    <s v="summer"/>
    <x v="0"/>
    <x v="1"/>
    <x v="4"/>
    <s v="ACSAN-s"/>
    <s v="na"/>
    <s v="na"/>
    <s v="independent"/>
    <s v="functionally extirpated"/>
    <s v="anthropogenically blocked"/>
    <n v="170200040105"/>
    <s v="Scatter Creek"/>
    <s v="N"/>
    <s v=" "/>
    <s v="Interior Columbia"/>
    <n v="0"/>
    <n v="281032.11142199999"/>
    <n v="1785581064.02"/>
  </r>
  <r>
    <n v="42107"/>
    <s v="Polyline"/>
    <n v="1"/>
    <n v="42107"/>
    <n v="0"/>
    <n v="42107"/>
    <s v="97800 1186780479379"/>
    <n v="1186780479379"/>
    <s v="Sanpoil River"/>
    <n v="199.929"/>
    <n v="685"/>
    <n v="0.01"/>
    <n v="7.6"/>
    <n v="12.6"/>
    <n v="1519"/>
    <n v="2519"/>
    <n v="3"/>
    <x v="1"/>
    <n v="1"/>
    <n v="2519"/>
    <n v="200"/>
    <n v="0.5"/>
    <n v="760"/>
    <n v="100"/>
    <n v="1"/>
    <n v="1"/>
    <n v="4"/>
    <s v="meandering"/>
    <s v=" "/>
    <s v=" "/>
    <x v="1"/>
    <x v="2"/>
    <x v="5"/>
    <s v=" "/>
    <s v=" "/>
    <s v=" "/>
    <s v=" "/>
    <s v=" "/>
    <s v=" "/>
    <s v=" "/>
    <s v=" "/>
    <s v=" "/>
    <s v=" "/>
    <s v=" "/>
    <n v="0"/>
    <n v="0"/>
    <n v="0"/>
  </r>
  <r>
    <n v="42108"/>
    <s v="Polyline"/>
    <n v="1"/>
    <n v="42108"/>
    <n v="1"/>
    <n v="42108"/>
    <s v="98000 1186780479379"/>
    <n v="1186780479379"/>
    <s v="Sanpoil River"/>
    <n v="199.92099999999999"/>
    <n v="686"/>
    <n v="5.0000000000000001E-3"/>
    <n v="6.2"/>
    <n v="10.5"/>
    <n v="1240"/>
    <n v="2099"/>
    <n v="1"/>
    <x v="1"/>
    <n v="0.25"/>
    <n v="525"/>
    <n v="50"/>
    <n v="0.5"/>
    <n v="620"/>
    <n v="100"/>
    <n v="1"/>
    <n v="1"/>
    <n v="4"/>
    <s v="meandering"/>
    <s v="Oncorhynchus mykiss"/>
    <s v="summer"/>
    <x v="0"/>
    <x v="1"/>
    <x v="4"/>
    <s v="ACSAN-s"/>
    <s v="na"/>
    <s v="na"/>
    <s v="independent"/>
    <s v="functionally extirpated"/>
    <s v="anthropogenically blocked"/>
    <n v="170200040105"/>
    <s v="Scatter Creek"/>
    <s v="N"/>
    <s v=" "/>
    <s v="Interior Columbia"/>
    <n v="0"/>
    <n v="281032.11142199999"/>
    <n v="1785581064.02"/>
  </r>
  <r>
    <n v="42110"/>
    <s v="Polyline"/>
    <n v="1"/>
    <n v="42110"/>
    <n v="1"/>
    <n v="42110"/>
    <s v="98400 1186780479379"/>
    <n v="1186780479379"/>
    <s v="Sanpoil River"/>
    <n v="199.92099999999999"/>
    <n v="688"/>
    <n v="1.4999999999999999E-2"/>
    <n v="6.2"/>
    <n v="10.5"/>
    <n v="1240"/>
    <n v="2099"/>
    <n v="3"/>
    <x v="1"/>
    <n v="1"/>
    <n v="2099"/>
    <n v="200"/>
    <n v="0.5"/>
    <n v="620"/>
    <n v="100"/>
    <n v="1"/>
    <n v="1"/>
    <n v="4"/>
    <s v="meandering"/>
    <s v="Oncorhynchus mykiss"/>
    <s v="summer"/>
    <x v="0"/>
    <x v="1"/>
    <x v="4"/>
    <s v="ACSAN-s"/>
    <s v="na"/>
    <s v="na"/>
    <s v="independent"/>
    <s v="functionally extirpated"/>
    <s v="anthropogenically blocked"/>
    <n v="170200040105"/>
    <s v="Scatter Creek"/>
    <s v="N"/>
    <s v=" "/>
    <s v="Interior Columbia"/>
    <n v="0"/>
    <n v="281032.11142199999"/>
    <n v="1785581064.02"/>
  </r>
  <r>
    <n v="42121"/>
    <s v="Polyline"/>
    <n v="1"/>
    <n v="42121"/>
    <n v="1"/>
    <n v="42121"/>
    <s v="100600 1186780479379"/>
    <n v="1186780479379"/>
    <s v="Sanpoil River"/>
    <n v="199.995"/>
    <n v="696"/>
    <n v="0.01"/>
    <n v="6.1"/>
    <n v="10.4"/>
    <n v="1220"/>
    <n v="2080"/>
    <n v="3"/>
    <x v="1"/>
    <n v="1"/>
    <n v="2080"/>
    <n v="200"/>
    <n v="0.5"/>
    <n v="610"/>
    <n v="100"/>
    <n v="1"/>
    <n v="1"/>
    <n v="4"/>
    <s v="meandering"/>
    <s v="Oncorhynchus mykiss"/>
    <s v="summer"/>
    <x v="0"/>
    <x v="1"/>
    <x v="4"/>
    <s v="ACSAN-s"/>
    <s v="na"/>
    <s v="na"/>
    <s v="independent"/>
    <s v="functionally extirpated"/>
    <s v="anthropogenically blocked"/>
    <n v="170200040105"/>
    <s v="Scatter Creek"/>
    <s v="N"/>
    <s v=" "/>
    <s v="Interior Columbia"/>
    <n v="0"/>
    <n v="281032.11142199999"/>
    <n v="1785581064.02"/>
  </r>
  <r>
    <n v="42122"/>
    <s v="Polyline"/>
    <n v="1"/>
    <n v="42122"/>
    <n v="1"/>
    <n v="42122"/>
    <s v="100800 1186780479379"/>
    <n v="1186780479379"/>
    <s v="Sanpoil River"/>
    <n v="200.29900000000001"/>
    <n v="697"/>
    <n v="0.01"/>
    <n v="6.1"/>
    <n v="10.4"/>
    <n v="1222"/>
    <n v="2083"/>
    <n v="3"/>
    <x v="1"/>
    <n v="1"/>
    <n v="2083"/>
    <n v="200"/>
    <n v="0.5"/>
    <n v="611"/>
    <n v="100"/>
    <n v="1"/>
    <n v="1"/>
    <n v="4"/>
    <s v="meandering"/>
    <s v="Oncorhynchus mykiss"/>
    <s v="summer"/>
    <x v="0"/>
    <x v="1"/>
    <x v="4"/>
    <s v="ACSAN-s"/>
    <s v="na"/>
    <s v="na"/>
    <s v="independent"/>
    <s v="functionally extirpated"/>
    <s v="anthropogenically blocked"/>
    <n v="170200040105"/>
    <s v="Scatter Creek"/>
    <s v="N"/>
    <s v=" "/>
    <s v="Interior Columbia"/>
    <n v="0"/>
    <n v="281032.11142199999"/>
    <n v="1785581064.02"/>
  </r>
  <r>
    <n v="42123"/>
    <s v="Polyline"/>
    <n v="1"/>
    <n v="42123"/>
    <n v="1"/>
    <n v="42123"/>
    <s v="101000 1186780479379"/>
    <n v="1186780479379"/>
    <s v="Sanpoil River"/>
    <n v="200.00200000000001"/>
    <n v="698"/>
    <n v="0.01"/>
    <n v="6.1"/>
    <n v="10.4"/>
    <n v="1220"/>
    <n v="2080"/>
    <n v="3"/>
    <x v="1"/>
    <n v="1"/>
    <n v="2080"/>
    <n v="200"/>
    <n v="0.5"/>
    <n v="610"/>
    <n v="100"/>
    <n v="1"/>
    <n v="1"/>
    <n v="4"/>
    <s v="meandering"/>
    <s v="Oncorhynchus mykiss"/>
    <s v="summer"/>
    <x v="0"/>
    <x v="1"/>
    <x v="4"/>
    <s v="ACSAN-s"/>
    <s v="na"/>
    <s v="na"/>
    <s v="independent"/>
    <s v="functionally extirpated"/>
    <s v="anthropogenically blocked"/>
    <n v="170200040105"/>
    <s v="Scatter Creek"/>
    <s v="N"/>
    <s v=" "/>
    <s v="Interior Columbia"/>
    <n v="0"/>
    <n v="281032.11142199999"/>
    <n v="1785581064.02"/>
  </r>
  <r>
    <n v="42136"/>
    <s v="Polyline"/>
    <n v="1"/>
    <n v="42136"/>
    <n v="1"/>
    <n v="42136"/>
    <s v="103600 1186780479379"/>
    <n v="1186780479379"/>
    <s v="Sanpoil River"/>
    <n v="199.97499999999999"/>
    <n v="722"/>
    <n v="1.4999999999999999E-2"/>
    <n v="4.5"/>
    <n v="8.1"/>
    <n v="900"/>
    <n v="1620"/>
    <n v="3"/>
    <x v="1"/>
    <n v="1"/>
    <n v="1620"/>
    <n v="200"/>
    <n v="0.5"/>
    <n v="450"/>
    <n v="100"/>
    <n v="1"/>
    <n v="1"/>
    <n v="4"/>
    <s v="meandering"/>
    <s v="Oncorhynchus mykiss"/>
    <s v="summer"/>
    <x v="0"/>
    <x v="1"/>
    <x v="4"/>
    <s v="ACSAN-s"/>
    <s v="na"/>
    <s v="na"/>
    <s v="independent"/>
    <s v="functionally extirpated"/>
    <s v="anthropogenically blocked"/>
    <n v="170200040101"/>
    <s v="North Fork Sanpoil River"/>
    <s v="N"/>
    <s v=" "/>
    <s v="Interior Columbia"/>
    <n v="0"/>
    <n v="189151.89988000001"/>
    <n v="1270975546.8399999"/>
  </r>
  <r>
    <n v="42140"/>
    <s v="Polyline"/>
    <n v="1"/>
    <n v="42140"/>
    <n v="1"/>
    <n v="42140"/>
    <s v="104400 1186780479379"/>
    <n v="1186780479379"/>
    <s v="Sanpoil River"/>
    <n v="200.28"/>
    <n v="721"/>
    <n v="0.03"/>
    <n v="4.5"/>
    <n v="8"/>
    <n v="901"/>
    <n v="1602"/>
    <n v="3"/>
    <x v="1"/>
    <n v="1"/>
    <n v="1602"/>
    <n v="200"/>
    <n v="0.5"/>
    <n v="451"/>
    <n v="100"/>
    <n v="1"/>
    <n v="0"/>
    <n v="4"/>
    <s v="meandering"/>
    <s v="Oncorhynchus mykiss"/>
    <s v="summer"/>
    <x v="0"/>
    <x v="1"/>
    <x v="4"/>
    <s v="ACSAN-s"/>
    <s v="na"/>
    <s v="na"/>
    <s v="independent"/>
    <s v="functionally extirpated"/>
    <s v="anthropogenically blocked"/>
    <n v="170200040101"/>
    <s v="North Fork Sanpoil River"/>
    <s v="N"/>
    <s v=" "/>
    <s v="Interior Columbia"/>
    <n v="0"/>
    <n v="189151.89988000001"/>
    <n v="1270975546.8399999"/>
  </r>
  <r>
    <n v="42152"/>
    <s v="Polyline"/>
    <n v="1"/>
    <n v="42152"/>
    <n v="1"/>
    <n v="42152"/>
    <s v="106800 1186780479379"/>
    <n v="1186780479379"/>
    <s v="Sanpoil River"/>
    <n v="199.91200000000001"/>
    <n v="728"/>
    <n v="0.02"/>
    <n v="4.3"/>
    <n v="7.7"/>
    <n v="860"/>
    <n v="1539"/>
    <n v="3"/>
    <x v="1"/>
    <n v="1"/>
    <n v="1539"/>
    <n v="200"/>
    <n v="0.5"/>
    <n v="430"/>
    <n v="100"/>
    <n v="1"/>
    <n v="1"/>
    <n v="4"/>
    <s v="meandering"/>
    <s v="Oncorhynchus mykiss"/>
    <s v="summer"/>
    <x v="0"/>
    <x v="1"/>
    <x v="4"/>
    <s v="ACSAN-s"/>
    <s v="na"/>
    <s v="na"/>
    <s v="independent"/>
    <s v="functionally extirpated"/>
    <s v="anthropogenically blocked"/>
    <n v="170200040101"/>
    <s v="North Fork Sanpoil River"/>
    <s v="N"/>
    <s v=" "/>
    <s v="Interior Columbia"/>
    <n v="0"/>
    <n v="189151.89988000001"/>
    <n v="1270975546.8399999"/>
  </r>
  <r>
    <n v="42154"/>
    <s v="Polyline"/>
    <n v="1"/>
    <n v="42154"/>
    <n v="1"/>
    <n v="42154"/>
    <s v="107200 1186780479379"/>
    <n v="1186780479379"/>
    <s v="Sanpoil River"/>
    <n v="199.911"/>
    <n v="735"/>
    <n v="2.5000000000000001E-2"/>
    <n v="4.3"/>
    <n v="7.7"/>
    <n v="860"/>
    <n v="1539"/>
    <n v="3"/>
    <x v="1"/>
    <n v="1"/>
    <n v="1539"/>
    <n v="200"/>
    <n v="0.5"/>
    <n v="430"/>
    <n v="100"/>
    <n v="1"/>
    <n v="1"/>
    <n v="4"/>
    <s v="meandering"/>
    <s v="Oncorhynchus mykiss"/>
    <s v="summer"/>
    <x v="0"/>
    <x v="1"/>
    <x v="4"/>
    <s v="ACSAN-s"/>
    <s v="na"/>
    <s v="na"/>
    <s v="independent"/>
    <s v="functionally extirpated"/>
    <s v="anthropogenically blocked"/>
    <n v="170200040101"/>
    <s v="North Fork Sanpoil River"/>
    <s v="N"/>
    <s v=" "/>
    <s v="Interior Columbia"/>
    <n v="0"/>
    <n v="189151.89988000001"/>
    <n v="1270975546.8399999"/>
  </r>
  <r>
    <n v="42155"/>
    <s v="Polyline"/>
    <n v="1"/>
    <n v="42155"/>
    <n v="1"/>
    <n v="42155"/>
    <s v="107400 1186780479379"/>
    <n v="1186780479379"/>
    <s v="Sanpoil River"/>
    <n v="199.95599999999999"/>
    <n v="740"/>
    <n v="2.5000000000000001E-2"/>
    <n v="4.3"/>
    <n v="7.7"/>
    <n v="860"/>
    <n v="1540"/>
    <n v="3"/>
    <x v="1"/>
    <n v="1"/>
    <n v="1540"/>
    <n v="200"/>
    <n v="0.5"/>
    <n v="430"/>
    <n v="100"/>
    <n v="1"/>
    <n v="1"/>
    <n v="4"/>
    <s v="meandering"/>
    <s v="Oncorhynchus mykiss"/>
    <s v="summer"/>
    <x v="0"/>
    <x v="1"/>
    <x v="4"/>
    <s v="ACSAN-s"/>
    <s v="na"/>
    <s v="na"/>
    <s v="independent"/>
    <s v="functionally extirpated"/>
    <s v="anthropogenically blocked"/>
    <n v="170200040101"/>
    <s v="North Fork Sanpoil River"/>
    <s v="N"/>
    <s v=" "/>
    <s v="Interior Columbia"/>
    <n v="0"/>
    <n v="189151.89988000001"/>
    <n v="1270975546.8399999"/>
  </r>
  <r>
    <n v="42710"/>
    <s v="Polyline"/>
    <n v="1"/>
    <n v="42710"/>
    <n v="1"/>
    <n v="42710"/>
    <s v="600 1186964486526"/>
    <n v="1186964486526"/>
    <s v="O'Brien Creek"/>
    <n v="199.90799999999999"/>
    <n v="706"/>
    <n v="1.4999999999999999E-2"/>
    <n v="4.4000000000000004"/>
    <n v="7.9"/>
    <n v="880"/>
    <n v="1579"/>
    <n v="3"/>
    <x v="1"/>
    <n v="1"/>
    <n v="1579"/>
    <n v="200"/>
    <n v="0.5"/>
    <n v="440"/>
    <n v="100"/>
    <n v="0"/>
    <n v="1"/>
    <n v="4"/>
    <s v="meandering"/>
    <s v="Oncorhynchus mykiss"/>
    <s v="summer"/>
    <x v="0"/>
    <x v="1"/>
    <x v="4"/>
    <s v="ACSAN-s"/>
    <s v="na"/>
    <s v="na"/>
    <s v="independent"/>
    <s v="functionally extirpated"/>
    <s v="anthropogenically blocked"/>
    <n v="170200040102"/>
    <s v="O`Brien Creek"/>
    <s v="N"/>
    <s v=" "/>
    <s v="Interior Columbia"/>
    <n v="0"/>
    <n v="181029.26936599999"/>
    <n v="1256182076.1600001"/>
  </r>
  <r>
    <n v="43778"/>
    <s v="Polyline"/>
    <n v="1"/>
    <n v="43778"/>
    <n v="1"/>
    <n v="43778"/>
    <s v="200 1187341486052"/>
    <n v="1187341486052"/>
    <s v=" "/>
    <n v="199.99600000000001"/>
    <n v="679"/>
    <n v="0.01"/>
    <n v="7.7"/>
    <n v="12.7"/>
    <n v="1540"/>
    <n v="2540"/>
    <n v="1"/>
    <x v="1"/>
    <n v="0.25"/>
    <n v="635"/>
    <n v="50"/>
    <n v="0.5"/>
    <n v="770"/>
    <n v="100"/>
    <n v="0"/>
    <n v="0"/>
    <n v="3"/>
    <s v="meandering"/>
    <s v="Oncorhynchus mykiss"/>
    <s v="summer"/>
    <x v="0"/>
    <x v="1"/>
    <x v="4"/>
    <s v="ACSAN-s"/>
    <s v="na"/>
    <s v="na"/>
    <s v="independent"/>
    <s v="functionally extirpated"/>
    <s v="anthropogenically blocked"/>
    <n v="170200040105"/>
    <s v="Scatter Creek"/>
    <s v="N"/>
    <s v=" "/>
    <s v="Interior Columbia"/>
    <n v="0"/>
    <n v="281032.11142199999"/>
    <n v="1785581064.02"/>
  </r>
  <r>
    <n v="44274"/>
    <s v="Polyline"/>
    <n v="1"/>
    <n v="44274"/>
    <n v="1"/>
    <n v="44274"/>
    <s v="200 1187442484566"/>
    <n v="1187442484566"/>
    <s v="West Fork Sanpoil River"/>
    <n v="200.05199999999999"/>
    <n v="584"/>
    <n v="5.0000000000000001E-3"/>
    <n v="8.9"/>
    <n v="14.5"/>
    <n v="1780"/>
    <n v="2901"/>
    <n v="1"/>
    <x v="1"/>
    <n v="0.25"/>
    <n v="725"/>
    <n v="50"/>
    <n v="0.5"/>
    <n v="890"/>
    <n v="100"/>
    <n v="1"/>
    <n v="1"/>
    <n v="4"/>
    <s v="meandering"/>
    <s v="Oncorhynchus mykiss"/>
    <s v="summer"/>
    <x v="0"/>
    <x v="1"/>
    <x v="4"/>
    <s v="ACSAN-s"/>
    <s v="na"/>
    <s v="na"/>
    <s v="independent"/>
    <s v="functionally extirpated"/>
    <s v="anthropogenically blocked"/>
    <n v="170200040206"/>
    <s v="Gold Creek"/>
    <s v="N"/>
    <s v=" "/>
    <s v="Interior Columbia"/>
    <n v="0"/>
    <n v="234238.08003700001"/>
    <n v="1506249249.8499999"/>
  </r>
  <r>
    <n v="44280"/>
    <s v="Polyline"/>
    <n v="1"/>
    <n v="44280"/>
    <n v="1"/>
    <n v="44280"/>
    <s v="1400 1187442484566"/>
    <n v="1187442484566"/>
    <s v="West Fork Sanpoil River"/>
    <n v="200.05199999999999"/>
    <n v="600"/>
    <n v="1.4999999999999999E-2"/>
    <n v="8.8000000000000007"/>
    <n v="14.4"/>
    <n v="1760"/>
    <n v="2881"/>
    <n v="3"/>
    <x v="1"/>
    <n v="1"/>
    <n v="2881"/>
    <n v="200"/>
    <n v="0.5"/>
    <n v="880"/>
    <n v="100"/>
    <n v="1"/>
    <n v="1"/>
    <n v="4"/>
    <s v="meandering"/>
    <s v="Oncorhynchus mykiss"/>
    <s v="summer"/>
    <x v="0"/>
    <x v="1"/>
    <x v="4"/>
    <s v="ACSAN-s"/>
    <s v="na"/>
    <s v="na"/>
    <s v="independent"/>
    <s v="functionally extirpated"/>
    <s v="anthropogenically blocked"/>
    <n v="170200040206"/>
    <s v="Gold Creek"/>
    <s v="N"/>
    <s v=" "/>
    <s v="Interior Columbia"/>
    <n v="0"/>
    <n v="234238.08003700001"/>
    <n v="1506249249.8499999"/>
  </r>
  <r>
    <n v="44281"/>
    <s v="Polyline"/>
    <n v="1"/>
    <n v="44281"/>
    <n v="1"/>
    <n v="44281"/>
    <s v="1600 1187442484566"/>
    <n v="1187442484566"/>
    <s v="West Fork Sanpoil River"/>
    <n v="200.05199999999999"/>
    <n v="601"/>
    <n v="0.01"/>
    <n v="8.8000000000000007"/>
    <n v="14.4"/>
    <n v="1760"/>
    <n v="2881"/>
    <n v="3"/>
    <x v="1"/>
    <n v="1"/>
    <n v="2881"/>
    <n v="200"/>
    <n v="0.5"/>
    <n v="880"/>
    <n v="100"/>
    <n v="1"/>
    <n v="1"/>
    <n v="4"/>
    <s v="meandering"/>
    <s v="Oncorhynchus mykiss"/>
    <s v="summer"/>
    <x v="0"/>
    <x v="1"/>
    <x v="4"/>
    <s v="ACSAN-s"/>
    <s v="na"/>
    <s v="na"/>
    <s v="independent"/>
    <s v="functionally extirpated"/>
    <s v="anthropogenically blocked"/>
    <n v="170200040206"/>
    <s v="Gold Creek"/>
    <s v="N"/>
    <s v=" "/>
    <s v="Interior Columbia"/>
    <n v="0"/>
    <n v="234238.08003700001"/>
    <n v="1506249249.8499999"/>
  </r>
  <r>
    <n v="44282"/>
    <s v="Polyline"/>
    <n v="1"/>
    <n v="44282"/>
    <n v="1"/>
    <n v="44282"/>
    <s v="1800 1187442484566"/>
    <n v="1187442484566"/>
    <s v="West Fork Sanpoil River"/>
    <n v="200.053"/>
    <n v="604"/>
    <n v="0.01"/>
    <n v="8.8000000000000007"/>
    <n v="14.4"/>
    <n v="1760"/>
    <n v="2881"/>
    <n v="3"/>
    <x v="1"/>
    <n v="1"/>
    <n v="2881"/>
    <n v="200"/>
    <n v="0.5"/>
    <n v="880"/>
    <n v="100"/>
    <n v="1"/>
    <n v="1"/>
    <n v="4"/>
    <s v="meandering"/>
    <s v="Oncorhynchus mykiss"/>
    <s v="summer"/>
    <x v="0"/>
    <x v="1"/>
    <x v="4"/>
    <s v="ACSAN-s"/>
    <s v="na"/>
    <s v="na"/>
    <s v="independent"/>
    <s v="functionally extirpated"/>
    <s v="anthropogenically blocked"/>
    <n v="170200040206"/>
    <s v="Gold Creek"/>
    <s v="N"/>
    <s v=" "/>
    <s v="Interior Columbia"/>
    <n v="0"/>
    <n v="234238.08003700001"/>
    <n v="1506249249.8499999"/>
  </r>
  <r>
    <n v="44283"/>
    <s v="Polyline"/>
    <n v="1"/>
    <n v="44283"/>
    <n v="1"/>
    <n v="44283"/>
    <s v="2000 1187442484566"/>
    <n v="1187442484566"/>
    <s v="West Fork Sanpoil River"/>
    <n v="200.357"/>
    <n v="603"/>
    <n v="0.01"/>
    <n v="8.8000000000000007"/>
    <n v="14.4"/>
    <n v="1763"/>
    <n v="2885"/>
    <n v="3"/>
    <x v="1"/>
    <n v="1"/>
    <n v="2885"/>
    <n v="200"/>
    <n v="0.5"/>
    <n v="882"/>
    <n v="100"/>
    <n v="1"/>
    <n v="1"/>
    <n v="4"/>
    <s v="meandering"/>
    <s v="Oncorhynchus mykiss"/>
    <s v="summer"/>
    <x v="0"/>
    <x v="1"/>
    <x v="4"/>
    <s v="ACSAN-s"/>
    <s v="na"/>
    <s v="na"/>
    <s v="independent"/>
    <s v="functionally extirpated"/>
    <s v="anthropogenically blocked"/>
    <n v="170200040206"/>
    <s v="Gold Creek"/>
    <s v="N"/>
    <s v=" "/>
    <s v="Interior Columbia"/>
    <n v="0"/>
    <n v="234238.08003700001"/>
    <n v="1506249249.8499999"/>
  </r>
  <r>
    <n v="44284"/>
    <s v="Polyline"/>
    <n v="1"/>
    <n v="44284"/>
    <n v="1"/>
    <n v="44284"/>
    <s v="2200 1187442484566"/>
    <n v="1187442484566"/>
    <s v="West Fork Sanpoil River"/>
    <n v="200.053"/>
    <n v="605"/>
    <n v="1.4999999999999999E-2"/>
    <n v="8.8000000000000007"/>
    <n v="14.4"/>
    <n v="1760"/>
    <n v="2881"/>
    <n v="3"/>
    <x v="1"/>
    <n v="1"/>
    <n v="2881"/>
    <n v="200"/>
    <n v="0.5"/>
    <n v="880"/>
    <n v="100"/>
    <n v="1"/>
    <n v="1"/>
    <n v="4"/>
    <s v="meandering"/>
    <s v="Oncorhynchus mykiss"/>
    <s v="summer"/>
    <x v="0"/>
    <x v="1"/>
    <x v="4"/>
    <s v="ACSAN-s"/>
    <s v="na"/>
    <s v="na"/>
    <s v="independent"/>
    <s v="functionally extirpated"/>
    <s v="anthropogenically blocked"/>
    <n v="170200040206"/>
    <s v="Gold Creek"/>
    <s v="N"/>
    <s v=" "/>
    <s v="Interior Columbia"/>
    <n v="0"/>
    <n v="234238.08003700001"/>
    <n v="1506249249.8499999"/>
  </r>
  <r>
    <n v="44285"/>
    <s v="Polyline"/>
    <n v="1"/>
    <n v="44285"/>
    <n v="1"/>
    <n v="44285"/>
    <s v="2400 1187442484566"/>
    <n v="1187442484566"/>
    <s v="West Fork Sanpoil River"/>
    <n v="200.053"/>
    <n v="607"/>
    <n v="0.01"/>
    <n v="8.8000000000000007"/>
    <n v="14.4"/>
    <n v="1760"/>
    <n v="2881"/>
    <n v="3"/>
    <x v="1"/>
    <n v="1"/>
    <n v="2881"/>
    <n v="200"/>
    <n v="0.5"/>
    <n v="880"/>
    <n v="100"/>
    <n v="1"/>
    <n v="1"/>
    <n v="4"/>
    <s v="meandering"/>
    <s v="Oncorhynchus mykiss"/>
    <s v="summer"/>
    <x v="0"/>
    <x v="1"/>
    <x v="4"/>
    <s v="ACSAN-s"/>
    <s v="na"/>
    <s v="na"/>
    <s v="independent"/>
    <s v="functionally extirpated"/>
    <s v="anthropogenically blocked"/>
    <n v="170200040206"/>
    <s v="Gold Creek"/>
    <s v="N"/>
    <s v=" "/>
    <s v="Interior Columbia"/>
    <n v="0"/>
    <n v="234238.08003700001"/>
    <n v="1506249249.8499999"/>
  </r>
  <r>
    <n v="44286"/>
    <s v="Polyline"/>
    <n v="1"/>
    <n v="44286"/>
    <n v="1"/>
    <n v="44286"/>
    <s v="2600 1187442484566"/>
    <n v="1187442484566"/>
    <s v="West Fork Sanpoil River"/>
    <n v="200.047"/>
    <n v="610"/>
    <n v="0.01"/>
    <n v="8.8000000000000007"/>
    <n v="14.4"/>
    <n v="1760"/>
    <n v="2881"/>
    <n v="3"/>
    <x v="1"/>
    <n v="1"/>
    <n v="2881"/>
    <n v="200"/>
    <n v="0.5"/>
    <n v="880"/>
    <n v="100"/>
    <n v="1"/>
    <n v="1"/>
    <n v="4"/>
    <s v="meandering"/>
    <s v="Oncorhynchus mykiss"/>
    <s v="summer"/>
    <x v="0"/>
    <x v="1"/>
    <x v="4"/>
    <s v="ACSAN-s"/>
    <s v="na"/>
    <s v="na"/>
    <s v="independent"/>
    <s v="functionally extirpated"/>
    <s v="anthropogenically blocked"/>
    <n v="170200040206"/>
    <s v="Gold Creek"/>
    <s v="N"/>
    <s v=" "/>
    <s v="Interior Columbia"/>
    <n v="0"/>
    <n v="234238.08003700001"/>
    <n v="1506249249.8499999"/>
  </r>
  <r>
    <n v="44292"/>
    <s v="Polyline"/>
    <n v="1"/>
    <n v="44292"/>
    <n v="1"/>
    <n v="44292"/>
    <s v="3800 1187442484566"/>
    <n v="1187442484566"/>
    <s v="West Fork Sanpoil River"/>
    <n v="200.02"/>
    <n v="619"/>
    <n v="1.4999999999999999E-2"/>
    <n v="8.8000000000000007"/>
    <n v="14.4"/>
    <n v="1760"/>
    <n v="2880"/>
    <n v="3"/>
    <x v="1"/>
    <n v="1"/>
    <n v="2880"/>
    <n v="200"/>
    <n v="0.5"/>
    <n v="880"/>
    <n v="100"/>
    <n v="1"/>
    <n v="0"/>
    <n v="4"/>
    <s v="meandering"/>
    <s v="Oncorhynchus mykiss"/>
    <s v="summer"/>
    <x v="0"/>
    <x v="1"/>
    <x v="4"/>
    <s v="ACSAN-s"/>
    <s v="na"/>
    <s v="na"/>
    <s v="independent"/>
    <s v="functionally extirpated"/>
    <s v="anthropogenically blocked"/>
    <n v="170200040206"/>
    <s v="Gold Creek"/>
    <s v="N"/>
    <s v=" "/>
    <s v="Interior Columbia"/>
    <n v="0"/>
    <n v="234238.08003700001"/>
    <n v="1506249249.8499999"/>
  </r>
  <r>
    <n v="44296"/>
    <s v="Polyline"/>
    <n v="1"/>
    <n v="44296"/>
    <n v="1"/>
    <n v="44296"/>
    <s v="4600 1187442484566"/>
    <n v="1187442484566"/>
    <s v="West Fork Sanpoil River"/>
    <n v="199.99299999999999"/>
    <n v="626"/>
    <n v="1.4999999999999999E-2"/>
    <n v="8.8000000000000007"/>
    <n v="14.4"/>
    <n v="1760"/>
    <n v="2880"/>
    <n v="3"/>
    <x v="1"/>
    <n v="1"/>
    <n v="2880"/>
    <n v="200"/>
    <n v="0.5"/>
    <n v="880"/>
    <n v="100"/>
    <n v="1"/>
    <n v="1"/>
    <n v="4"/>
    <s v="meandering"/>
    <s v="Oncorhynchus mykiss"/>
    <s v="summer"/>
    <x v="0"/>
    <x v="1"/>
    <x v="4"/>
    <s v="ACSAN-s"/>
    <s v="na"/>
    <s v="na"/>
    <s v="independent"/>
    <s v="functionally extirpated"/>
    <s v="anthropogenically blocked"/>
    <n v="170200040206"/>
    <s v="Gold Creek"/>
    <s v="N"/>
    <s v=" "/>
    <s v="Interior Columbia"/>
    <n v="0"/>
    <n v="234238.08003700001"/>
    <n v="1506249249.8499999"/>
  </r>
  <r>
    <n v="44297"/>
    <s v="Polyline"/>
    <n v="1"/>
    <n v="44297"/>
    <n v="0"/>
    <n v="44297"/>
    <s v="4800 1187442484566"/>
    <n v="1187442484566"/>
    <s v="West Fork Sanpoil River"/>
    <n v="199.99700000000001"/>
    <n v="628"/>
    <n v="0.01"/>
    <n v="8.1"/>
    <n v="13.4"/>
    <n v="1620"/>
    <n v="2680"/>
    <n v="3"/>
    <x v="1"/>
    <n v="1"/>
    <n v="2680"/>
    <n v="200"/>
    <n v="0.5"/>
    <n v="810"/>
    <n v="100"/>
    <n v="1"/>
    <n v="1"/>
    <n v="4"/>
    <s v="meandering"/>
    <s v=" "/>
    <s v=" "/>
    <x v="1"/>
    <x v="2"/>
    <x v="5"/>
    <s v=" "/>
    <s v=" "/>
    <s v=" "/>
    <s v=" "/>
    <s v=" "/>
    <s v=" "/>
    <s v=" "/>
    <s v=" "/>
    <s v=" "/>
    <s v=" "/>
    <s v=" "/>
    <n v="0"/>
    <n v="0"/>
    <n v="0"/>
  </r>
  <r>
    <n v="44298"/>
    <s v="Polyline"/>
    <n v="1"/>
    <n v="44298"/>
    <n v="1"/>
    <n v="44298"/>
    <s v="5000 1187442484566"/>
    <n v="1187442484566"/>
    <s v="West Fork Sanpoil River"/>
    <n v="200"/>
    <n v="629"/>
    <n v="0.01"/>
    <n v="8.1"/>
    <n v="13.4"/>
    <n v="1620"/>
    <n v="2680"/>
    <n v="3"/>
    <x v="1"/>
    <n v="1"/>
    <n v="2680"/>
    <n v="200"/>
    <n v="0.5"/>
    <n v="810"/>
    <n v="100"/>
    <n v="1"/>
    <n v="1"/>
    <n v="4"/>
    <s v="meandering"/>
    <s v="Oncorhynchus mykiss"/>
    <s v="summer"/>
    <x v="0"/>
    <x v="1"/>
    <x v="4"/>
    <s v="ACSAN-s"/>
    <s v="na"/>
    <s v="na"/>
    <s v="independent"/>
    <s v="functionally extirpated"/>
    <s v="anthropogenically blocked"/>
    <n v="170200040205"/>
    <s v="Lower West Fork Sanpoil River"/>
    <s v="N"/>
    <s v=" "/>
    <s v="Interior Columbia"/>
    <n v="0"/>
    <n v="161610.80974600001"/>
    <n v="930089405.90799999"/>
  </r>
  <r>
    <n v="44299"/>
    <s v="Polyline"/>
    <n v="1"/>
    <n v="44299"/>
    <n v="1"/>
    <n v="44299"/>
    <s v="5200 1187442484566"/>
    <n v="1187442484566"/>
    <s v="West Fork Sanpoil River"/>
    <n v="200"/>
    <n v="630"/>
    <n v="1.4999999999999999E-2"/>
    <n v="8.1"/>
    <n v="13.4"/>
    <n v="1620"/>
    <n v="2680"/>
    <n v="3"/>
    <x v="1"/>
    <n v="1"/>
    <n v="2680"/>
    <n v="200"/>
    <n v="0.5"/>
    <n v="810"/>
    <n v="100"/>
    <n v="1"/>
    <n v="1"/>
    <n v="4"/>
    <s v="meandering"/>
    <s v="Oncorhynchus mykiss"/>
    <s v="summer"/>
    <x v="0"/>
    <x v="1"/>
    <x v="4"/>
    <s v="ACSAN-s"/>
    <s v="na"/>
    <s v="na"/>
    <s v="independent"/>
    <s v="functionally extirpated"/>
    <s v="anthropogenically blocked"/>
    <n v="170200040205"/>
    <s v="Lower West Fork Sanpoil River"/>
    <s v="N"/>
    <s v=" "/>
    <s v="Interior Columbia"/>
    <n v="0"/>
    <n v="161610.80974600001"/>
    <n v="930089405.90799999"/>
  </r>
  <r>
    <n v="44302"/>
    <s v="Polyline"/>
    <n v="1"/>
    <n v="44302"/>
    <n v="1"/>
    <n v="44302"/>
    <s v="5800 1187442484566"/>
    <n v="1187442484566"/>
    <s v="West Fork Sanpoil River"/>
    <n v="200.30500000000001"/>
    <n v="631"/>
    <n v="0.01"/>
    <n v="8.1"/>
    <n v="13.4"/>
    <n v="1622"/>
    <n v="2684"/>
    <n v="3"/>
    <x v="1"/>
    <n v="1"/>
    <n v="2684"/>
    <n v="200"/>
    <n v="0.5"/>
    <n v="811"/>
    <n v="100"/>
    <n v="1"/>
    <n v="1"/>
    <n v="4"/>
    <s v="meandering"/>
    <s v="Oncorhynchus mykiss"/>
    <s v="summer"/>
    <x v="0"/>
    <x v="1"/>
    <x v="4"/>
    <s v="ACSAN-s"/>
    <s v="na"/>
    <s v="na"/>
    <s v="independent"/>
    <s v="functionally extirpated"/>
    <s v="anthropogenically blocked"/>
    <n v="170200040205"/>
    <s v="Lower West Fork Sanpoil River"/>
    <s v="N"/>
    <s v=" "/>
    <s v="Interior Columbia"/>
    <n v="0"/>
    <n v="161610.80974600001"/>
    <n v="930089405.90799999"/>
  </r>
  <r>
    <n v="44307"/>
    <s v="Polyline"/>
    <n v="1"/>
    <n v="44307"/>
    <n v="1"/>
    <n v="44307"/>
    <s v="6800 1187442484566"/>
    <n v="1187442484566"/>
    <s v="West Fork Sanpoil River"/>
    <n v="200.06399999999999"/>
    <n v="643"/>
    <n v="5.0000000000000001E-3"/>
    <n v="8.1"/>
    <n v="13.3"/>
    <n v="1621"/>
    <n v="2661"/>
    <n v="1"/>
    <x v="1"/>
    <n v="0.25"/>
    <n v="665"/>
    <n v="50"/>
    <n v="0.5"/>
    <n v="811"/>
    <n v="100"/>
    <n v="1"/>
    <n v="1"/>
    <n v="4"/>
    <s v="meandering"/>
    <s v="Oncorhynchus mykiss"/>
    <s v="summer"/>
    <x v="0"/>
    <x v="1"/>
    <x v="4"/>
    <s v="ACSAN-s"/>
    <s v="na"/>
    <s v="na"/>
    <s v="independent"/>
    <s v="functionally extirpated"/>
    <s v="anthropogenically blocked"/>
    <n v="170200040205"/>
    <s v="Lower West Fork Sanpoil River"/>
    <s v="N"/>
    <s v=" "/>
    <s v="Interior Columbia"/>
    <n v="0"/>
    <n v="161610.80974600001"/>
    <n v="930089405.90799999"/>
  </r>
  <r>
    <n v="44309"/>
    <s v="Polyline"/>
    <n v="1"/>
    <n v="44309"/>
    <n v="1"/>
    <n v="44309"/>
    <s v="7200 1187442484566"/>
    <n v="1187442484566"/>
    <s v="West Fork Sanpoil River"/>
    <n v="200.06399999999999"/>
    <n v="640"/>
    <n v="5.0000000000000001E-3"/>
    <n v="8.1"/>
    <n v="13.3"/>
    <n v="1621"/>
    <n v="2661"/>
    <n v="1"/>
    <x v="1"/>
    <n v="0.25"/>
    <n v="665"/>
    <n v="50"/>
    <n v="0.5"/>
    <n v="811"/>
    <n v="100"/>
    <n v="1"/>
    <n v="1"/>
    <n v="4"/>
    <s v="meandering"/>
    <s v="Oncorhynchus mykiss"/>
    <s v="summer"/>
    <x v="0"/>
    <x v="1"/>
    <x v="4"/>
    <s v="ACSAN-s"/>
    <s v="na"/>
    <s v="na"/>
    <s v="independent"/>
    <s v="functionally extirpated"/>
    <s v="anthropogenically blocked"/>
    <n v="170200040205"/>
    <s v="Lower West Fork Sanpoil River"/>
    <s v="N"/>
    <s v=" "/>
    <s v="Interior Columbia"/>
    <n v="0"/>
    <n v="161610.80974600001"/>
    <n v="930089405.90799999"/>
  </r>
  <r>
    <n v="44310"/>
    <s v="Polyline"/>
    <n v="1"/>
    <n v="44310"/>
    <n v="1"/>
    <n v="44310"/>
    <s v="7400 1187442484566"/>
    <n v="1187442484566"/>
    <s v="West Fork Sanpoil River"/>
    <n v="200.06399999999999"/>
    <n v="640"/>
    <n v="0.01"/>
    <n v="8.1"/>
    <n v="13.3"/>
    <n v="1621"/>
    <n v="2661"/>
    <n v="3"/>
    <x v="1"/>
    <n v="1"/>
    <n v="2661"/>
    <n v="200"/>
    <n v="0.5"/>
    <n v="811"/>
    <n v="100"/>
    <n v="1"/>
    <n v="1"/>
    <n v="4"/>
    <s v="meandering"/>
    <s v="Oncorhynchus mykiss"/>
    <s v="summer"/>
    <x v="0"/>
    <x v="1"/>
    <x v="4"/>
    <s v="ACSAN-s"/>
    <s v="na"/>
    <s v="na"/>
    <s v="independent"/>
    <s v="functionally extirpated"/>
    <s v="anthropogenically blocked"/>
    <n v="170200040205"/>
    <s v="Lower West Fork Sanpoil River"/>
    <s v="N"/>
    <s v=" "/>
    <s v="Interior Columbia"/>
    <n v="0"/>
    <n v="161610.80974600001"/>
    <n v="930089405.90799999"/>
  </r>
  <r>
    <n v="44311"/>
    <s v="Polyline"/>
    <n v="1"/>
    <n v="44311"/>
    <n v="1"/>
    <n v="44311"/>
    <s v="7600 1187442484566"/>
    <n v="1187442484566"/>
    <s v="West Fork Sanpoil River"/>
    <n v="200.06399999999999"/>
    <n v="640"/>
    <n v="0.01"/>
    <n v="8.1"/>
    <n v="13.3"/>
    <n v="1621"/>
    <n v="2661"/>
    <n v="3"/>
    <x v="1"/>
    <n v="1"/>
    <n v="2661"/>
    <n v="200"/>
    <n v="0.5"/>
    <n v="811"/>
    <n v="100"/>
    <n v="1"/>
    <n v="1"/>
    <n v="4"/>
    <s v="meandering"/>
    <s v="Oncorhynchus mykiss"/>
    <s v="summer"/>
    <x v="0"/>
    <x v="1"/>
    <x v="4"/>
    <s v="ACSAN-s"/>
    <s v="na"/>
    <s v="na"/>
    <s v="independent"/>
    <s v="functionally extirpated"/>
    <s v="anthropogenically blocked"/>
    <n v="170200040205"/>
    <s v="Lower West Fork Sanpoil River"/>
    <s v="N"/>
    <s v=" "/>
    <s v="Interior Columbia"/>
    <n v="0"/>
    <n v="161610.80974600001"/>
    <n v="930089405.90799999"/>
  </r>
  <r>
    <n v="44316"/>
    <s v="Polyline"/>
    <n v="1"/>
    <n v="44316"/>
    <n v="1"/>
    <n v="44316"/>
    <s v="8600 1187442484566"/>
    <n v="1187442484566"/>
    <s v="West Fork Sanpoil River"/>
    <n v="200.035"/>
    <n v="646"/>
    <n v="0.01"/>
    <n v="8"/>
    <n v="13.3"/>
    <n v="1600"/>
    <n v="2660"/>
    <n v="3"/>
    <x v="1"/>
    <n v="1"/>
    <n v="2660"/>
    <n v="200"/>
    <n v="0.5"/>
    <n v="800"/>
    <n v="100"/>
    <n v="1"/>
    <n v="1"/>
    <n v="4"/>
    <s v="meandering"/>
    <s v="Oncorhynchus mykiss"/>
    <s v="summer"/>
    <x v="0"/>
    <x v="1"/>
    <x v="4"/>
    <s v="ACSAN-s"/>
    <s v="na"/>
    <s v="na"/>
    <s v="independent"/>
    <s v="functionally extirpated"/>
    <s v="anthropogenically blocked"/>
    <n v="170200040205"/>
    <s v="Lower West Fork Sanpoil River"/>
    <s v="N"/>
    <s v=" "/>
    <s v="Interior Columbia"/>
    <n v="0"/>
    <n v="161610.80974600001"/>
    <n v="930089405.90799999"/>
  </r>
  <r>
    <n v="44320"/>
    <s v="Polyline"/>
    <n v="1"/>
    <n v="44320"/>
    <n v="1"/>
    <n v="44320"/>
    <s v="9400 1187442484566"/>
    <n v="1187442484566"/>
    <s v="West Fork Sanpoil River"/>
    <n v="200.34"/>
    <n v="653"/>
    <n v="0.01"/>
    <n v="8"/>
    <n v="13.2"/>
    <n v="1603"/>
    <n v="2644"/>
    <n v="3"/>
    <x v="1"/>
    <n v="1"/>
    <n v="2644"/>
    <n v="200"/>
    <n v="0.5"/>
    <n v="802"/>
    <n v="100"/>
    <n v="1"/>
    <n v="0"/>
    <n v="4"/>
    <s v="meandering"/>
    <s v="Oncorhynchus mykiss"/>
    <s v="summer"/>
    <x v="0"/>
    <x v="1"/>
    <x v="4"/>
    <s v="ACSAN-s"/>
    <s v="na"/>
    <s v="na"/>
    <s v="independent"/>
    <s v="functionally extirpated"/>
    <s v="anthropogenically blocked"/>
    <n v="170200040205"/>
    <s v="Lower West Fork Sanpoil River"/>
    <s v="N"/>
    <s v=" "/>
    <s v="Interior Columbia"/>
    <n v="0"/>
    <n v="161610.80974600001"/>
    <n v="930089405.90799999"/>
  </r>
  <r>
    <n v="44321"/>
    <s v="Polyline"/>
    <n v="1"/>
    <n v="44321"/>
    <n v="1"/>
    <n v="44321"/>
    <s v="9600 1187442484566"/>
    <n v="1187442484566"/>
    <s v="West Fork Sanpoil River"/>
    <n v="200.035"/>
    <n v="655"/>
    <n v="0.01"/>
    <n v="8"/>
    <n v="13.2"/>
    <n v="1600"/>
    <n v="2640"/>
    <n v="3"/>
    <x v="1"/>
    <n v="1"/>
    <n v="2640"/>
    <n v="200"/>
    <n v="0.5"/>
    <n v="800"/>
    <n v="100"/>
    <n v="1"/>
    <n v="0"/>
    <n v="4"/>
    <s v="meandering"/>
    <s v="Oncorhynchus mykiss"/>
    <s v="summer"/>
    <x v="0"/>
    <x v="1"/>
    <x v="4"/>
    <s v="ACSAN-s"/>
    <s v="na"/>
    <s v="na"/>
    <s v="independent"/>
    <s v="functionally extirpated"/>
    <s v="anthropogenically blocked"/>
    <n v="170200040205"/>
    <s v="Lower West Fork Sanpoil River"/>
    <s v="N"/>
    <s v=" "/>
    <s v="Interior Columbia"/>
    <n v="0"/>
    <n v="161610.80974600001"/>
    <n v="930089405.90799999"/>
  </r>
  <r>
    <n v="44322"/>
    <s v="Polyline"/>
    <n v="1"/>
    <n v="44322"/>
    <n v="1"/>
    <n v="44322"/>
    <s v="9800 1187442484566"/>
    <n v="1187442484566"/>
    <s v="West Fork Sanpoil River"/>
    <n v="200.035"/>
    <n v="656"/>
    <n v="0.01"/>
    <n v="8"/>
    <n v="13.2"/>
    <n v="1600"/>
    <n v="2640"/>
    <n v="3"/>
    <x v="1"/>
    <n v="1"/>
    <n v="2640"/>
    <n v="200"/>
    <n v="0.5"/>
    <n v="800"/>
    <n v="100"/>
    <n v="1"/>
    <n v="0"/>
    <n v="4"/>
    <s v="meandering"/>
    <s v="Oncorhynchus mykiss"/>
    <s v="summer"/>
    <x v="0"/>
    <x v="1"/>
    <x v="4"/>
    <s v="ACSAN-s"/>
    <s v="na"/>
    <s v="na"/>
    <s v="independent"/>
    <s v="functionally extirpated"/>
    <s v="anthropogenically blocked"/>
    <n v="170200040205"/>
    <s v="Lower West Fork Sanpoil River"/>
    <s v="N"/>
    <s v=" "/>
    <s v="Interior Columbia"/>
    <n v="0"/>
    <n v="161610.80974600001"/>
    <n v="930089405.90799999"/>
  </r>
  <r>
    <n v="44331"/>
    <s v="Polyline"/>
    <n v="1"/>
    <n v="44331"/>
    <n v="1"/>
    <n v="44331"/>
    <s v="11600 1187442484566"/>
    <n v="1187442484566"/>
    <s v="West Fork Sanpoil River"/>
    <n v="199.94200000000001"/>
    <n v="673"/>
    <n v="1.4999999999999999E-2"/>
    <n v="7.9"/>
    <n v="13.1"/>
    <n v="1580"/>
    <n v="2619"/>
    <n v="3"/>
    <x v="1"/>
    <n v="1"/>
    <n v="2619"/>
    <n v="200"/>
    <n v="0.5"/>
    <n v="790"/>
    <n v="100"/>
    <n v="1"/>
    <n v="1"/>
    <n v="4"/>
    <s v="meandering"/>
    <s v="Oncorhynchus mykiss"/>
    <s v="summer"/>
    <x v="0"/>
    <x v="1"/>
    <x v="4"/>
    <s v="ACSAN-s"/>
    <s v="na"/>
    <s v="na"/>
    <s v="independent"/>
    <s v="functionally extirpated"/>
    <s v="anthropogenically blocked"/>
    <n v="170200040205"/>
    <s v="Lower West Fork Sanpoil River"/>
    <s v="N"/>
    <s v=" "/>
    <s v="Interior Columbia"/>
    <n v="0"/>
    <n v="161610.80974600001"/>
    <n v="930089405.90799999"/>
  </r>
  <r>
    <n v="44346"/>
    <s v="Polyline"/>
    <n v="1"/>
    <n v="44346"/>
    <n v="1"/>
    <n v="44346"/>
    <s v="14600 1187442484566"/>
    <n v="1187442484566"/>
    <s v="West Fork Sanpoil River"/>
    <n v="199.958"/>
    <n v="694"/>
    <n v="1.4999999999999999E-2"/>
    <n v="7.9"/>
    <n v="13"/>
    <n v="1580"/>
    <n v="2599"/>
    <n v="3"/>
    <x v="1"/>
    <n v="1"/>
    <n v="2599"/>
    <n v="200"/>
    <n v="0.5"/>
    <n v="790"/>
    <n v="100"/>
    <n v="1"/>
    <n v="1"/>
    <n v="4"/>
    <s v="meandering"/>
    <s v="Oncorhynchus mykiss"/>
    <s v="summer"/>
    <x v="0"/>
    <x v="1"/>
    <x v="4"/>
    <s v="ACSAN-s"/>
    <s v="na"/>
    <s v="na"/>
    <s v="independent"/>
    <s v="functionally extirpated"/>
    <s v="anthropogenically blocked"/>
    <n v="170200040205"/>
    <s v="Lower West Fork Sanpoil River"/>
    <s v="N"/>
    <s v=" "/>
    <s v="Interior Columbia"/>
    <n v="0"/>
    <n v="161610.80974600001"/>
    <n v="930089405.90799999"/>
  </r>
  <r>
    <n v="44350"/>
    <s v="Polyline"/>
    <n v="1"/>
    <n v="44350"/>
    <n v="1"/>
    <n v="44350"/>
    <s v="15400 1187442484566"/>
    <n v="1187442484566"/>
    <s v="West Fork Sanpoil River"/>
    <n v="199.98400000000001"/>
    <n v="694"/>
    <n v="1.4999999999999999E-2"/>
    <n v="7.9"/>
    <n v="13"/>
    <n v="1580"/>
    <n v="2600"/>
    <n v="3"/>
    <x v="1"/>
    <n v="1"/>
    <n v="2600"/>
    <n v="200"/>
    <n v="0.5"/>
    <n v="790"/>
    <n v="100"/>
    <n v="1"/>
    <n v="1"/>
    <n v="4"/>
    <s v="meandering"/>
    <s v="Oncorhynchus mykiss"/>
    <s v="summer"/>
    <x v="0"/>
    <x v="1"/>
    <x v="4"/>
    <s v="ACSAN-s"/>
    <s v="na"/>
    <s v="na"/>
    <s v="independent"/>
    <s v="functionally extirpated"/>
    <s v="anthropogenically blocked"/>
    <n v="170200040205"/>
    <s v="Lower West Fork Sanpoil River"/>
    <s v="N"/>
    <s v=" "/>
    <s v="Interior Columbia"/>
    <n v="0"/>
    <n v="161610.80974600001"/>
    <n v="930089405.90799999"/>
  </r>
  <r>
    <n v="44373"/>
    <s v="Polyline"/>
    <n v="1"/>
    <n v="44373"/>
    <n v="1"/>
    <n v="44373"/>
    <s v="20000 1187442484566"/>
    <n v="1187442484566"/>
    <s v="West Fork Sanpoil River"/>
    <n v="199.946"/>
    <n v="716"/>
    <n v="0.01"/>
    <n v="5.9"/>
    <n v="10"/>
    <n v="1180"/>
    <n v="1999"/>
    <n v="3"/>
    <x v="1"/>
    <n v="1"/>
    <n v="1999"/>
    <n v="200"/>
    <n v="0.5"/>
    <n v="590"/>
    <n v="100"/>
    <n v="1"/>
    <n v="1"/>
    <n v="4"/>
    <s v="meandering"/>
    <s v="Oncorhynchus mykiss"/>
    <s v="summer"/>
    <x v="0"/>
    <x v="1"/>
    <x v="4"/>
    <s v="ACSAN-s"/>
    <s v="na"/>
    <s v="na"/>
    <s v="independent"/>
    <s v="functionally extirpated"/>
    <s v="anthropogenically blocked"/>
    <n v="170200040202"/>
    <s v="Middle West Fork Sanpoil River"/>
    <s v="N"/>
    <s v=" "/>
    <s v="Interior Columbia"/>
    <n v="0"/>
    <n v="235021.42506800001"/>
    <n v="1494963068.8499999"/>
  </r>
  <r>
    <n v="44376"/>
    <s v="Polyline"/>
    <n v="1"/>
    <n v="44376"/>
    <n v="1"/>
    <n v="44376"/>
    <s v="20600 1187442484566"/>
    <n v="1187442484566"/>
    <s v="West Fork Sanpoil River"/>
    <n v="199.946"/>
    <n v="719"/>
    <n v="0.01"/>
    <n v="5.9"/>
    <n v="10"/>
    <n v="1180"/>
    <n v="1999"/>
    <n v="3"/>
    <x v="1"/>
    <n v="1"/>
    <n v="1999"/>
    <n v="200"/>
    <n v="0.5"/>
    <n v="590"/>
    <n v="100"/>
    <n v="1"/>
    <n v="1"/>
    <n v="4"/>
    <s v="meandering"/>
    <s v="Oncorhynchus mykiss"/>
    <s v="summer"/>
    <x v="0"/>
    <x v="1"/>
    <x v="4"/>
    <s v="ACSAN-s"/>
    <s v="na"/>
    <s v="na"/>
    <s v="independent"/>
    <s v="functionally extirpated"/>
    <s v="anthropogenically blocked"/>
    <n v="170200040202"/>
    <s v="Middle West Fork Sanpoil River"/>
    <s v="N"/>
    <s v=" "/>
    <s v="Interior Columbia"/>
    <n v="0"/>
    <n v="235021.42506800001"/>
    <n v="1494963068.8499999"/>
  </r>
  <r>
    <n v="44385"/>
    <s v="Polyline"/>
    <n v="1"/>
    <n v="44385"/>
    <n v="1"/>
    <n v="44385"/>
    <s v="22400 1187442484566"/>
    <n v="1187442484566"/>
    <s v="West Fork Sanpoil River"/>
    <n v="199.97499999999999"/>
    <n v="726"/>
    <n v="0.01"/>
    <n v="5.3"/>
    <n v="9.3000000000000007"/>
    <n v="1060"/>
    <n v="1860"/>
    <n v="3"/>
    <x v="1"/>
    <n v="1"/>
    <n v="1860"/>
    <n v="200"/>
    <n v="0.5"/>
    <n v="530"/>
    <n v="100"/>
    <n v="1"/>
    <n v="1"/>
    <n v="4"/>
    <s v="meandering"/>
    <s v="Oncorhynchus mykiss"/>
    <s v="summer"/>
    <x v="0"/>
    <x v="1"/>
    <x v="4"/>
    <s v="ACSAN-s"/>
    <s v="na"/>
    <s v="na"/>
    <s v="independent"/>
    <s v="functionally extirpated"/>
    <s v="anthropogenically blocked"/>
    <n v="170200040202"/>
    <s v="Middle West Fork Sanpoil River"/>
    <s v="N"/>
    <s v=" "/>
    <s v="Interior Columbia"/>
    <n v="0"/>
    <n v="235021.42506800001"/>
    <n v="1494963068.8499999"/>
  </r>
  <r>
    <n v="44388"/>
    <s v="Polyline"/>
    <n v="1"/>
    <n v="44388"/>
    <n v="1"/>
    <n v="44388"/>
    <s v="23000 1187442484566"/>
    <n v="1187442484566"/>
    <s v="West Fork Sanpoil River"/>
    <n v="200.03"/>
    <n v="728"/>
    <n v="0.01"/>
    <n v="5.3"/>
    <n v="9.3000000000000007"/>
    <n v="1060"/>
    <n v="1860"/>
    <n v="3"/>
    <x v="1"/>
    <n v="1"/>
    <n v="1860"/>
    <n v="200"/>
    <n v="0.5"/>
    <n v="530"/>
    <n v="100"/>
    <n v="1"/>
    <n v="1"/>
    <n v="3"/>
    <s v="meandering"/>
    <s v="Oncorhynchus mykiss"/>
    <s v="summer"/>
    <x v="0"/>
    <x v="1"/>
    <x v="4"/>
    <s v="ACSAN-s"/>
    <s v="na"/>
    <s v="na"/>
    <s v="independent"/>
    <s v="functionally extirpated"/>
    <s v="anthropogenically blocked"/>
    <n v="170200040202"/>
    <s v="Middle West Fork Sanpoil River"/>
    <s v="N"/>
    <s v=" "/>
    <s v="Interior Columbia"/>
    <n v="0"/>
    <n v="235021.42506800001"/>
    <n v="1494963068.8499999"/>
  </r>
  <r>
    <n v="44391"/>
    <s v="Polyline"/>
    <n v="1"/>
    <n v="44391"/>
    <n v="1"/>
    <n v="44391"/>
    <s v="23600 1187442484566"/>
    <n v="1187442484566"/>
    <s v="West Fork Sanpoil River"/>
    <n v="200.01499999999999"/>
    <n v="730"/>
    <n v="0.01"/>
    <n v="5.3"/>
    <n v="9.3000000000000007"/>
    <n v="1060"/>
    <n v="1860"/>
    <n v="3"/>
    <x v="1"/>
    <n v="1"/>
    <n v="1860"/>
    <n v="200"/>
    <n v="0.5"/>
    <n v="530"/>
    <n v="100"/>
    <n v="1"/>
    <n v="1"/>
    <n v="3"/>
    <s v="meandering"/>
    <s v="Oncorhynchus mykiss"/>
    <s v="summer"/>
    <x v="0"/>
    <x v="1"/>
    <x v="4"/>
    <s v="ACSAN-s"/>
    <s v="na"/>
    <s v="na"/>
    <s v="independent"/>
    <s v="functionally extirpated"/>
    <s v="anthropogenically blocked"/>
    <n v="170200040202"/>
    <s v="Middle West Fork Sanpoil River"/>
    <s v="N"/>
    <s v=" "/>
    <s v="Interior Columbia"/>
    <n v="0"/>
    <n v="235021.42506800001"/>
    <n v="1494963068.8499999"/>
  </r>
  <r>
    <n v="44397"/>
    <s v="Polyline"/>
    <n v="1"/>
    <n v="44397"/>
    <n v="1"/>
    <n v="44397"/>
    <s v="24800 1187442484566"/>
    <n v="1187442484566"/>
    <s v="West Fork Sanpoil River"/>
    <n v="200.01"/>
    <n v="734"/>
    <n v="0.01"/>
    <n v="5.3"/>
    <n v="9.1999999999999993"/>
    <n v="1060"/>
    <n v="1840"/>
    <n v="3"/>
    <x v="1"/>
    <n v="1"/>
    <n v="1840"/>
    <n v="200"/>
    <n v="0.5"/>
    <n v="530"/>
    <n v="100"/>
    <n v="1"/>
    <n v="1"/>
    <n v="3"/>
    <s v="meandering"/>
    <s v="Oncorhynchus mykiss"/>
    <s v="summer"/>
    <x v="0"/>
    <x v="1"/>
    <x v="4"/>
    <s v="ACSAN-s"/>
    <s v="na"/>
    <s v="na"/>
    <s v="independent"/>
    <s v="functionally extirpated"/>
    <s v="anthropogenically blocked"/>
    <n v="170200040202"/>
    <s v="Middle West Fork Sanpoil River"/>
    <s v="N"/>
    <s v=" "/>
    <s v="Interior Columbia"/>
    <n v="0"/>
    <n v="235021.42506800001"/>
    <n v="1494963068.8499999"/>
  </r>
  <r>
    <n v="44400"/>
    <s v="Polyline"/>
    <n v="1"/>
    <n v="44400"/>
    <n v="1"/>
    <n v="44400"/>
    <s v="25400 1187442484566"/>
    <n v="1187442484566"/>
    <s v="West Fork Sanpoil River"/>
    <n v="200"/>
    <n v="735"/>
    <n v="0.01"/>
    <n v="5.3"/>
    <n v="9.1999999999999993"/>
    <n v="1060"/>
    <n v="1840"/>
    <n v="3"/>
    <x v="1"/>
    <n v="1"/>
    <n v="1840"/>
    <n v="200"/>
    <n v="0.5"/>
    <n v="530"/>
    <n v="100"/>
    <n v="1"/>
    <n v="1"/>
    <n v="4"/>
    <s v="meandering"/>
    <s v="Oncorhynchus mykiss"/>
    <s v="summer"/>
    <x v="0"/>
    <x v="1"/>
    <x v="4"/>
    <s v="ACSAN-s"/>
    <s v="na"/>
    <s v="na"/>
    <s v="independent"/>
    <s v="functionally extirpated"/>
    <s v="anthropogenically blocked"/>
    <n v="170200040202"/>
    <s v="Middle West Fork Sanpoil River"/>
    <s v="N"/>
    <s v=" "/>
    <s v="Interior Columbia"/>
    <n v="0"/>
    <n v="235021.42506800001"/>
    <n v="1494963068.8499999"/>
  </r>
  <r>
    <n v="44402"/>
    <s v="Polyline"/>
    <n v="1"/>
    <n v="44402"/>
    <n v="1"/>
    <n v="44402"/>
    <s v="25800 1187442484566"/>
    <n v="1187442484566"/>
    <s v="West Fork Sanpoil River"/>
    <n v="200.29499999999999"/>
    <n v="738"/>
    <n v="0.01"/>
    <n v="5.2"/>
    <n v="9.1"/>
    <n v="1042"/>
    <n v="1823"/>
    <n v="3"/>
    <x v="1"/>
    <n v="1"/>
    <n v="1823"/>
    <n v="200"/>
    <n v="0.5"/>
    <n v="521"/>
    <n v="100"/>
    <n v="1"/>
    <n v="1"/>
    <n v="4"/>
    <s v="meandering"/>
    <s v="Oncorhynchus mykiss"/>
    <s v="summer"/>
    <x v="0"/>
    <x v="1"/>
    <x v="4"/>
    <s v="ACSAN-s"/>
    <s v="na"/>
    <s v="na"/>
    <s v="independent"/>
    <s v="functionally extirpated"/>
    <s v="anthropogenically blocked"/>
    <n v="170200040202"/>
    <s v="Middle West Fork Sanpoil River"/>
    <s v="N"/>
    <s v=" "/>
    <s v="Interior Columbia"/>
    <n v="0"/>
    <n v="235021.42506800001"/>
    <n v="1494963068.8499999"/>
  </r>
  <r>
    <n v="44403"/>
    <s v="Polyline"/>
    <n v="1"/>
    <n v="44403"/>
    <n v="1"/>
    <n v="44403"/>
    <s v="26000 1187442484566"/>
    <n v="1187442484566"/>
    <s v="West Fork Sanpoil River"/>
    <n v="199.99"/>
    <n v="738"/>
    <n v="0.01"/>
    <n v="5.2"/>
    <n v="9.1"/>
    <n v="1040"/>
    <n v="1820"/>
    <n v="3"/>
    <x v="1"/>
    <n v="1"/>
    <n v="1820"/>
    <n v="200"/>
    <n v="0.5"/>
    <n v="520"/>
    <n v="100"/>
    <n v="1"/>
    <n v="1"/>
    <n v="4"/>
    <s v="meandering"/>
    <s v="Oncorhynchus mykiss"/>
    <s v="summer"/>
    <x v="0"/>
    <x v="1"/>
    <x v="4"/>
    <s v="ACSAN-s"/>
    <s v="na"/>
    <s v="na"/>
    <s v="independent"/>
    <s v="functionally extirpated"/>
    <s v="anthropogenically blocked"/>
    <n v="170200040202"/>
    <s v="Middle West Fork Sanpoil River"/>
    <s v="N"/>
    <s v=" "/>
    <s v="Interior Columbia"/>
    <n v="0"/>
    <n v="235021.42506800001"/>
    <n v="1494963068.8499999"/>
  </r>
  <r>
    <n v="45374"/>
    <s v="Polyline"/>
    <n v="1"/>
    <n v="45374"/>
    <n v="1"/>
    <n v="45374"/>
    <s v="2400 1187987484553"/>
    <n v="1187987484553"/>
    <s v="Gold Creek"/>
    <n v="199.96100000000001"/>
    <n v="668"/>
    <n v="0.02"/>
    <n v="3.8"/>
    <n v="7"/>
    <n v="760"/>
    <n v="1400"/>
    <n v="3"/>
    <x v="1"/>
    <n v="1"/>
    <n v="1400"/>
    <n v="200"/>
    <n v="0.5"/>
    <n v="380"/>
    <n v="100"/>
    <n v="1"/>
    <n v="1"/>
    <n v="4"/>
    <s v="meandering"/>
    <s v="Oncorhynchus mykiss"/>
    <s v="summer"/>
    <x v="0"/>
    <x v="1"/>
    <x v="4"/>
    <s v="ACSAN-s"/>
    <s v="na"/>
    <s v="na"/>
    <s v="independent"/>
    <s v="functionally extirpated"/>
    <s v="anthropogenically blocked"/>
    <n v="170200040206"/>
    <s v="Gold Creek"/>
    <s v="N"/>
    <s v=" "/>
    <s v="Interior Columbia"/>
    <n v="0"/>
    <n v="234238.08003700001"/>
    <n v="1506249249.8499999"/>
  </r>
  <r>
    <n v="45377"/>
    <s v="Polyline"/>
    <n v="1"/>
    <n v="45377"/>
    <n v="1"/>
    <n v="45377"/>
    <s v="3000 1187987484553"/>
    <n v="1187987484553"/>
    <s v="Gold Creek"/>
    <n v="199.96100000000001"/>
    <n v="679"/>
    <n v="2.5000000000000001E-2"/>
    <n v="3.8"/>
    <n v="7"/>
    <n v="760"/>
    <n v="1400"/>
    <n v="3"/>
    <x v="1"/>
    <n v="1"/>
    <n v="1400"/>
    <n v="200"/>
    <n v="0.5"/>
    <n v="380"/>
    <n v="100"/>
    <n v="1"/>
    <n v="1"/>
    <n v="4"/>
    <s v="meandering"/>
    <s v="Oncorhynchus mykiss"/>
    <s v="summer"/>
    <x v="0"/>
    <x v="1"/>
    <x v="4"/>
    <s v="ACSAN-s"/>
    <s v="na"/>
    <s v="na"/>
    <s v="independent"/>
    <s v="functionally extirpated"/>
    <s v="anthropogenically blocked"/>
    <n v="170200040206"/>
    <s v="Gold Creek"/>
    <s v="N"/>
    <s v=" "/>
    <s v="Interior Columbia"/>
    <n v="0"/>
    <n v="234238.08003700001"/>
    <n v="1506249249.8499999"/>
  </r>
  <r>
    <n v="46371"/>
    <s v="Polyline"/>
    <n v="1"/>
    <n v="46371"/>
    <n v="1"/>
    <n v="46371"/>
    <s v="2600 1189278485272"/>
    <n v="1189278485272"/>
    <s v="Lost Creek"/>
    <n v="200.03800000000001"/>
    <n v="768"/>
    <n v="0.02"/>
    <n v="5.3"/>
    <n v="9.1999999999999993"/>
    <n v="1060"/>
    <n v="1840"/>
    <n v="3"/>
    <x v="1"/>
    <n v="1"/>
    <n v="1840"/>
    <n v="200"/>
    <n v="0.5"/>
    <n v="530"/>
    <n v="100"/>
    <n v="1"/>
    <n v="1"/>
    <n v="4"/>
    <s v="meandering"/>
    <s v="Oncorhynchus mykiss"/>
    <s v="summer"/>
    <x v="0"/>
    <x v="1"/>
    <x v="4"/>
    <s v="ACSAN-s"/>
    <s v="na"/>
    <s v="na"/>
    <s v="independent"/>
    <s v="functionally extirpated"/>
    <s v="anthropogenically blocked"/>
    <n v="170200040204"/>
    <s v="Lower Lost Creek"/>
    <s v="N"/>
    <s v=" "/>
    <s v="Interior Columbia"/>
    <n v="0"/>
    <n v="166316.990449"/>
    <n v="1103018722.5699999"/>
  </r>
  <r>
    <n v="46377"/>
    <s v="Polyline"/>
    <n v="1"/>
    <n v="46377"/>
    <n v="1"/>
    <n v="46377"/>
    <s v="3800 1189278485272"/>
    <n v="1189278485272"/>
    <s v="Lost Creek"/>
    <n v="200.03800000000001"/>
    <n v="800"/>
    <n v="5.0000000000000001E-3"/>
    <n v="5.3"/>
    <n v="9.1999999999999993"/>
    <n v="1060"/>
    <n v="1840"/>
    <n v="1"/>
    <x v="1"/>
    <n v="0.25"/>
    <n v="460"/>
    <n v="50"/>
    <n v="0.5"/>
    <n v="530"/>
    <n v="100"/>
    <n v="1"/>
    <n v="1"/>
    <n v="4"/>
    <s v="meandering"/>
    <s v="Oncorhynchus mykiss"/>
    <s v="summer"/>
    <x v="0"/>
    <x v="1"/>
    <x v="4"/>
    <s v="ACSAN-s"/>
    <s v="na"/>
    <s v="na"/>
    <s v="independent"/>
    <s v="functionally extirpated"/>
    <s v="anthropogenically blocked"/>
    <n v="170200040204"/>
    <s v="Lower Lost Creek"/>
    <s v="N"/>
    <s v=" "/>
    <s v="Interior Columbia"/>
    <n v="0"/>
    <n v="166316.990449"/>
    <n v="1103018722.5699999"/>
  </r>
  <r>
    <n v="46380"/>
    <s v="Polyline"/>
    <n v="1"/>
    <n v="46380"/>
    <n v="1"/>
    <n v="46380"/>
    <s v="4400 1189278485272"/>
    <n v="1189278485272"/>
    <s v="Lost Creek"/>
    <n v="200.27699999999999"/>
    <n v="801"/>
    <n v="0.01"/>
    <n v="5.2"/>
    <n v="9.1"/>
    <n v="1041"/>
    <n v="1823"/>
    <n v="3"/>
    <x v="1"/>
    <n v="1"/>
    <n v="1823"/>
    <n v="200"/>
    <n v="0.5"/>
    <n v="521"/>
    <n v="100"/>
    <n v="1"/>
    <n v="1"/>
    <n v="4"/>
    <s v="meandering"/>
    <s v="Oncorhynchus mykiss"/>
    <s v="summer"/>
    <x v="0"/>
    <x v="1"/>
    <x v="4"/>
    <s v="ACSAN-s"/>
    <s v="na"/>
    <s v="na"/>
    <s v="independent"/>
    <s v="functionally extirpated"/>
    <s v="anthropogenically blocked"/>
    <n v="170200040204"/>
    <s v="Lower Lost Creek"/>
    <s v="N"/>
    <s v=" "/>
    <s v="Interior Columbia"/>
    <n v="0"/>
    <n v="166316.990449"/>
    <n v="1103018722.5699999"/>
  </r>
  <r>
    <n v="46384"/>
    <s v="Polyline"/>
    <n v="1"/>
    <n v="46384"/>
    <n v="1"/>
    <n v="46384"/>
    <s v="5200 1189278485272"/>
    <n v="1189278485272"/>
    <s v="Lost Creek"/>
    <n v="199.97300000000001"/>
    <n v="807"/>
    <n v="0.02"/>
    <n v="5.2"/>
    <n v="9.1"/>
    <n v="1040"/>
    <n v="1820"/>
    <n v="3"/>
    <x v="1"/>
    <n v="1"/>
    <n v="1820"/>
    <n v="200"/>
    <n v="0.5"/>
    <n v="520"/>
    <n v="100"/>
    <n v="1"/>
    <n v="1"/>
    <n v="4"/>
    <s v="meandering"/>
    <s v="Oncorhynchus mykiss"/>
    <s v="summer"/>
    <x v="0"/>
    <x v="1"/>
    <x v="4"/>
    <s v="ACSAN-s"/>
    <s v="na"/>
    <s v="na"/>
    <s v="independent"/>
    <s v="functionally extirpated"/>
    <s v="anthropogenically blocked"/>
    <n v="170200040204"/>
    <s v="Lower Lost Creek"/>
    <s v="N"/>
    <s v=" "/>
    <s v="Interior Columbia"/>
    <n v="0"/>
    <n v="166316.990449"/>
    <n v="1103018722.5699999"/>
  </r>
  <r>
    <n v="46412"/>
    <s v="Polyline"/>
    <n v="1"/>
    <n v="46412"/>
    <n v="1"/>
    <n v="46412"/>
    <s v="10800 1189278485272"/>
    <n v="1189278485272"/>
    <s v="Lost Creek"/>
    <n v="200.262"/>
    <n v="931"/>
    <n v="1.4999999999999999E-2"/>
    <n v="4.8"/>
    <n v="8.5"/>
    <n v="961"/>
    <n v="1702"/>
    <n v="3"/>
    <x v="1"/>
    <n v="1"/>
    <n v="1702"/>
    <n v="200"/>
    <n v="0.5"/>
    <n v="481"/>
    <n v="100"/>
    <n v="1"/>
    <n v="0"/>
    <n v="4"/>
    <s v="meandering"/>
    <s v="Oncorhynchus mykiss"/>
    <s v="summer"/>
    <x v="0"/>
    <x v="1"/>
    <x v="4"/>
    <s v="ACSAN-s"/>
    <s v="na"/>
    <s v="na"/>
    <s v="independent"/>
    <s v="functionally extirpated"/>
    <s v="anthropogenically blocked"/>
    <n v="170200040204"/>
    <s v="Lower Lost Creek"/>
    <s v="N"/>
    <s v=" "/>
    <s v="Interior Columbia"/>
    <n v="0"/>
    <n v="166316.990449"/>
    <n v="1103018722.5699999"/>
  </r>
  <r>
    <n v="46415"/>
    <s v="Polyline"/>
    <n v="1"/>
    <n v="46415"/>
    <n v="1"/>
    <n v="46415"/>
    <s v="11400 1189278485272"/>
    <n v="1189278485272"/>
    <s v="Lost Creek"/>
    <n v="199.95699999999999"/>
    <n v="936"/>
    <n v="0.02"/>
    <n v="4.8"/>
    <n v="8.4"/>
    <n v="960"/>
    <n v="1680"/>
    <n v="3"/>
    <x v="1"/>
    <n v="1"/>
    <n v="1680"/>
    <n v="200"/>
    <n v="0.5"/>
    <n v="480"/>
    <n v="100"/>
    <n v="1"/>
    <n v="0"/>
    <n v="4"/>
    <s v="meandering"/>
    <s v="Oncorhynchus mykiss"/>
    <s v="summer"/>
    <x v="0"/>
    <x v="1"/>
    <x v="4"/>
    <s v="ACSAN-s"/>
    <s v="na"/>
    <s v="na"/>
    <s v="independent"/>
    <s v="functionally extirpated"/>
    <s v="anthropogenically blocked"/>
    <n v="170200040204"/>
    <s v="Lower Lost Creek"/>
    <s v="N"/>
    <s v=" "/>
    <s v="Interior Columbia"/>
    <n v="0"/>
    <n v="166316.990449"/>
    <n v="1103018722.5699999"/>
  </r>
  <r>
    <n v="46421"/>
    <s v="Polyline"/>
    <n v="1"/>
    <n v="46421"/>
    <n v="1"/>
    <n v="46421"/>
    <s v="12600 1189278485272"/>
    <n v="1189278485272"/>
    <s v="Lost Creek"/>
    <n v="199.95699999999999"/>
    <n v="968"/>
    <n v="0.02"/>
    <n v="4.7"/>
    <n v="8.3000000000000007"/>
    <n v="940"/>
    <n v="1660"/>
    <n v="3"/>
    <x v="1"/>
    <n v="1"/>
    <n v="1660"/>
    <n v="200"/>
    <n v="0.5"/>
    <n v="470"/>
    <n v="100"/>
    <n v="1"/>
    <n v="1"/>
    <n v="4"/>
    <s v="meandering"/>
    <s v="Oncorhynchus mykiss"/>
    <s v="summer"/>
    <x v="0"/>
    <x v="1"/>
    <x v="4"/>
    <s v="ACSAN-s"/>
    <s v="na"/>
    <s v="na"/>
    <s v="independent"/>
    <s v="functionally extirpated"/>
    <s v="anthropogenically blocked"/>
    <n v="170200040204"/>
    <s v="Lower Lost Creek"/>
    <s v="N"/>
    <s v=" "/>
    <s v="Interior Columbia"/>
    <n v="0"/>
    <n v="166316.990449"/>
    <n v="1103018722.5699999"/>
  </r>
  <r>
    <n v="46432"/>
    <s v="Polyline"/>
    <n v="1"/>
    <n v="46432"/>
    <n v="1"/>
    <n v="46432"/>
    <s v="14800 1189278485272"/>
    <n v="1189278485272"/>
    <s v="Lost Creek"/>
    <n v="200.006"/>
    <n v="987"/>
    <n v="0.02"/>
    <n v="4.3"/>
    <n v="7.8"/>
    <n v="860"/>
    <n v="1560"/>
    <n v="3"/>
    <x v="1"/>
    <n v="1"/>
    <n v="1560"/>
    <n v="200"/>
    <n v="0.5"/>
    <n v="430"/>
    <n v="100"/>
    <n v="1"/>
    <n v="1"/>
    <n v="4"/>
    <s v="meandering"/>
    <s v="Oncorhynchus mykiss"/>
    <s v="summer"/>
    <x v="0"/>
    <x v="1"/>
    <x v="4"/>
    <s v="ACSAN-s"/>
    <s v="na"/>
    <s v="na"/>
    <s v="independent"/>
    <s v="functionally extirpated"/>
    <s v="anthropogenically blocked"/>
    <n v="170200040204"/>
    <s v="Lower Lost Creek"/>
    <s v="N"/>
    <s v=" "/>
    <s v="Interior Columbia"/>
    <n v="0"/>
    <n v="166316.990449"/>
    <n v="1103018722.5699999"/>
  </r>
  <r>
    <n v="46434"/>
    <s v="Polyline"/>
    <n v="1"/>
    <n v="46434"/>
    <n v="1"/>
    <n v="46434"/>
    <s v="15200 1189278485272"/>
    <n v="1189278485272"/>
    <s v="Lost Creek"/>
    <n v="200.04300000000001"/>
    <n v="991"/>
    <n v="1.4999999999999999E-2"/>
    <n v="4.3"/>
    <n v="7.7"/>
    <n v="860"/>
    <n v="1540"/>
    <n v="3"/>
    <x v="1"/>
    <n v="1"/>
    <n v="1540"/>
    <n v="200"/>
    <n v="0.5"/>
    <n v="430"/>
    <n v="100"/>
    <n v="1"/>
    <n v="1"/>
    <n v="4"/>
    <s v="meandering"/>
    <s v="Oncorhynchus mykiss"/>
    <s v="summer"/>
    <x v="0"/>
    <x v="1"/>
    <x v="4"/>
    <s v="ACSAN-s"/>
    <s v="na"/>
    <s v="na"/>
    <s v="independent"/>
    <s v="functionally extirpated"/>
    <s v="anthropogenically blocked"/>
    <n v="170200040204"/>
    <s v="Lower Lost Creek"/>
    <s v="N"/>
    <s v=" "/>
    <s v="Interior Columbia"/>
    <n v="0"/>
    <n v="166316.990449"/>
    <n v="1103018722.5699999"/>
  </r>
  <r>
    <n v="46435"/>
    <s v="Polyline"/>
    <n v="1"/>
    <n v="46435"/>
    <n v="1"/>
    <n v="46435"/>
    <s v="15400 1189278485272"/>
    <n v="1189278485272"/>
    <s v="Lost Creek"/>
    <n v="200.04300000000001"/>
    <n v="995"/>
    <n v="1.4999999999999999E-2"/>
    <n v="4.3"/>
    <n v="7.7"/>
    <n v="860"/>
    <n v="1540"/>
    <n v="3"/>
    <x v="1"/>
    <n v="1"/>
    <n v="1540"/>
    <n v="200"/>
    <n v="0.5"/>
    <n v="430"/>
    <n v="100"/>
    <n v="1"/>
    <n v="1"/>
    <n v="4"/>
    <s v="meandering"/>
    <s v="Oncorhynchus mykiss"/>
    <s v="summer"/>
    <x v="0"/>
    <x v="1"/>
    <x v="4"/>
    <s v="ACSAN-s"/>
    <s v="na"/>
    <s v="na"/>
    <s v="independent"/>
    <s v="functionally extirpated"/>
    <s v="anthropogenically blocked"/>
    <n v="170200040204"/>
    <s v="Lower Lost Creek"/>
    <s v="N"/>
    <s v=" "/>
    <s v="Interior Columbia"/>
    <n v="0"/>
    <n v="166316.990449"/>
    <n v="1103018722.5699999"/>
  </r>
  <r>
    <n v="46437"/>
    <s v="Polyline"/>
    <n v="1"/>
    <n v="46437"/>
    <n v="1"/>
    <n v="46437"/>
    <s v="15800 1189278485272"/>
    <n v="1189278485272"/>
    <s v="Lost Creek"/>
    <n v="200.34800000000001"/>
    <n v="1000"/>
    <n v="1.4999999999999999E-2"/>
    <n v="4.2"/>
    <n v="7.7"/>
    <n v="841"/>
    <n v="1543"/>
    <n v="3"/>
    <x v="1"/>
    <n v="1"/>
    <n v="1543"/>
    <n v="200"/>
    <n v="0.5"/>
    <n v="421"/>
    <n v="100"/>
    <n v="1"/>
    <n v="1"/>
    <n v="4"/>
    <s v="meandering"/>
    <s v="Oncorhynchus mykiss"/>
    <s v="summer"/>
    <x v="0"/>
    <x v="1"/>
    <x v="4"/>
    <s v="ACSAN-s"/>
    <s v="na"/>
    <s v="na"/>
    <s v="independent"/>
    <s v="functionally extirpated"/>
    <s v="anthropogenically blocked"/>
    <n v="170200040204"/>
    <s v="Lower Lost Creek"/>
    <s v="N"/>
    <s v=" "/>
    <s v="Interior Columbia"/>
    <n v="0"/>
    <n v="166316.990449"/>
    <n v="1103018722.5699999"/>
  </r>
  <r>
    <n v="50433"/>
    <s v="Polyline"/>
    <n v="1"/>
    <n v="50433"/>
    <n v="1"/>
    <n v="50433"/>
    <s v="400 9999999910006"/>
    <n v="9999999910006"/>
    <s v=" "/>
    <n v="200.00299999999999"/>
    <n v="426"/>
    <n v="0.02"/>
    <n v="7.6"/>
    <n v="12.6"/>
    <n v="1520"/>
    <n v="2520"/>
    <n v="3"/>
    <x v="1"/>
    <n v="1"/>
    <n v="2520"/>
    <n v="200"/>
    <n v="0.5"/>
    <n v="760"/>
    <n v="100"/>
    <n v="0"/>
    <n v="0"/>
    <n v="4"/>
    <s v="island-braided"/>
    <s v="Oncorhynchus mykiss"/>
    <s v="summer"/>
    <x v="0"/>
    <x v="1"/>
    <x v="6"/>
    <s v="ACKOO-s (Ca)"/>
    <s v="na"/>
    <s v="na"/>
    <s v="independent"/>
    <s v="extirpated via barriers"/>
    <s v="anthropogenically blocked"/>
    <s v="LARLWSD000038"/>
    <s v=" "/>
    <s v="N"/>
    <s v=" "/>
    <s v="Interior Columbia"/>
    <n v="0"/>
    <n v="215059.62928200001"/>
    <n v="1281325252.76"/>
  </r>
  <r>
    <n v="50477"/>
    <s v="Polyline"/>
    <n v="1"/>
    <n v="50477"/>
    <n v="1"/>
    <n v="50477"/>
    <s v="9600 9999999910006"/>
    <n v="9999999910006"/>
    <s v=" "/>
    <n v="199.92"/>
    <n v="571"/>
    <n v="0.03"/>
    <n v="7"/>
    <n v="11.7"/>
    <n v="1399"/>
    <n v="2339"/>
    <n v="3"/>
    <x v="1"/>
    <n v="1"/>
    <n v="2339"/>
    <n v="200"/>
    <n v="0.5"/>
    <n v="700"/>
    <n v="100"/>
    <n v="1"/>
    <n v="1"/>
    <n v="3"/>
    <s v="island-braided"/>
    <s v="Oncorhynchus mykiss"/>
    <s v="summer"/>
    <x v="0"/>
    <x v="1"/>
    <x v="6"/>
    <s v="ACKOO-s (Ca)"/>
    <s v="na"/>
    <s v="na"/>
    <s v="independent"/>
    <s v="extirpated via barriers"/>
    <s v="anthropogenically blocked"/>
    <s v="LARLWSD000038"/>
    <s v=" "/>
    <s v="N"/>
    <s v=" "/>
    <s v="Interior Columbia"/>
    <n v="0"/>
    <n v="215059.62928200001"/>
    <n v="1281325252.76"/>
  </r>
  <r>
    <n v="51852"/>
    <s v="Polyline"/>
    <n v="1"/>
    <n v="51852"/>
    <n v="1"/>
    <n v="51852"/>
    <s v="1600 9999999910339"/>
    <n v="9999999910339"/>
    <s v=" "/>
    <n v="199.892"/>
    <n v="472"/>
    <n v="1.4999999999999999E-2"/>
    <n v="9.5"/>
    <n v="15.3"/>
    <n v="1899"/>
    <n v="3058"/>
    <n v="3"/>
    <x v="1"/>
    <n v="1"/>
    <n v="3058"/>
    <n v="200"/>
    <n v="0.5"/>
    <n v="950"/>
    <n v="100"/>
    <n v="1"/>
    <n v="0"/>
    <n v="4"/>
    <s v="island-braided"/>
    <s v="Oncorhynchus mykiss"/>
    <s v="summer"/>
    <x v="0"/>
    <x v="1"/>
    <x v="6"/>
    <s v="ACKOO-s (Ca)"/>
    <s v="na"/>
    <s v="na"/>
    <s v="independent"/>
    <s v="extirpated via barriers"/>
    <s v="anthropogenically blocked"/>
    <s v="LARLWSD000020"/>
    <s v=" "/>
    <s v="N"/>
    <s v=" "/>
    <s v="Interior Columbia"/>
    <n v="0"/>
    <n v="189456.19996900001"/>
    <n v="820284109.86600006"/>
  </r>
  <r>
    <n v="51947"/>
    <s v="Polyline"/>
    <n v="1"/>
    <n v="51947"/>
    <n v="0"/>
    <n v="51947"/>
    <s v="200 9999999910340"/>
    <n v="9999999910340"/>
    <s v=" "/>
    <n v="199.81"/>
    <n v="473"/>
    <n v="0.03"/>
    <n v="7"/>
    <n v="11.6"/>
    <n v="1399"/>
    <n v="2318"/>
    <n v="3"/>
    <x v="1"/>
    <n v="1"/>
    <n v="2318"/>
    <n v="200"/>
    <n v="0.5"/>
    <n v="700"/>
    <n v="100"/>
    <n v="1"/>
    <n v="0"/>
    <n v="4"/>
    <s v="island-braided"/>
    <s v=" "/>
    <s v=" "/>
    <x v="1"/>
    <x v="2"/>
    <x v="5"/>
    <s v=" "/>
    <s v=" "/>
    <s v=" "/>
    <s v=" "/>
    <s v=" "/>
    <s v=" "/>
    <s v=" "/>
    <s v=" "/>
    <s v=" "/>
    <s v=" "/>
    <s v=" "/>
    <n v="0"/>
    <n v="0"/>
    <n v="0"/>
  </r>
  <r>
    <n v="52624"/>
    <s v="Polyline"/>
    <n v="1"/>
    <n v="52624"/>
    <n v="1"/>
    <n v="52624"/>
    <s v="600 9999999910383"/>
    <n v="9999999910383"/>
    <s v=" "/>
    <n v="200.17500000000001"/>
    <n v="454"/>
    <n v="0.02"/>
    <n v="8.8000000000000007"/>
    <n v="14.3"/>
    <n v="1762"/>
    <n v="2863"/>
    <n v="3"/>
    <x v="1"/>
    <n v="1"/>
    <n v="2863"/>
    <n v="200"/>
    <n v="0.5"/>
    <n v="881"/>
    <n v="100"/>
    <n v="0"/>
    <n v="0"/>
    <n v="3"/>
    <s v="island-braided"/>
    <s v="Oncorhynchus mykiss"/>
    <s v="summer"/>
    <x v="0"/>
    <x v="1"/>
    <x v="6"/>
    <s v="ACKOO-s (Ca)"/>
    <s v="na"/>
    <s v="na"/>
    <s v="independent"/>
    <s v="extirpated via barriers"/>
    <s v="anthropogenically blocked"/>
    <s v="LARLWSD000014"/>
    <s v=" "/>
    <s v="N"/>
    <s v=" "/>
    <s v="Interior Columbia"/>
    <n v="0"/>
    <n v="282805.21026999998"/>
    <n v="1948107484.5699999"/>
  </r>
  <r>
    <n v="52625"/>
    <s v="Polyline"/>
    <n v="1"/>
    <n v="52625"/>
    <n v="1"/>
    <n v="52625"/>
    <s v="800 9999999910383"/>
    <n v="9999999910383"/>
    <s v=" "/>
    <n v="200.17500000000001"/>
    <n v="460"/>
    <n v="0.04"/>
    <n v="8.8000000000000007"/>
    <n v="14.3"/>
    <n v="1762"/>
    <n v="2863"/>
    <n v="3"/>
    <x v="1"/>
    <n v="1"/>
    <n v="2863"/>
    <n v="200"/>
    <n v="0.5"/>
    <n v="881"/>
    <n v="100"/>
    <n v="0"/>
    <n v="0"/>
    <n v="3"/>
    <s v="island-braided"/>
    <s v="Oncorhynchus mykiss"/>
    <s v="summer"/>
    <x v="0"/>
    <x v="1"/>
    <x v="6"/>
    <s v="ACKOO-s (Ca)"/>
    <s v="na"/>
    <s v="na"/>
    <s v="independent"/>
    <s v="extirpated via barriers"/>
    <s v="anthropogenically blocked"/>
    <s v="LARLWSD000014"/>
    <s v=" "/>
    <s v="N"/>
    <s v=" "/>
    <s v="Interior Columbia"/>
    <n v="0"/>
    <n v="282805.21026999998"/>
    <n v="1948107484.5699999"/>
  </r>
  <r>
    <n v="52628"/>
    <s v="Polyline"/>
    <n v="1"/>
    <n v="52628"/>
    <n v="1"/>
    <n v="52628"/>
    <s v="1400 9999999910383"/>
    <n v="9999999910383"/>
    <s v=" "/>
    <n v="200.148"/>
    <n v="473"/>
    <n v="2.5000000000000001E-2"/>
    <n v="8.8000000000000007"/>
    <n v="14.3"/>
    <n v="1761"/>
    <n v="2862"/>
    <n v="3"/>
    <x v="1"/>
    <n v="1"/>
    <n v="2862"/>
    <n v="200"/>
    <n v="0.5"/>
    <n v="881"/>
    <n v="100"/>
    <n v="0"/>
    <n v="0"/>
    <n v="4"/>
    <s v="island-braided"/>
    <s v="Oncorhynchus mykiss"/>
    <s v="summer"/>
    <x v="0"/>
    <x v="1"/>
    <x v="6"/>
    <s v="ACKOO-s (Ca)"/>
    <s v="na"/>
    <s v="na"/>
    <s v="independent"/>
    <s v="extirpated via barriers"/>
    <s v="anthropogenically blocked"/>
    <s v="LARLWSD000014"/>
    <s v=" "/>
    <s v="N"/>
    <s v=" "/>
    <s v="Interior Columbia"/>
    <n v="0"/>
    <n v="282805.21026999998"/>
    <n v="1948107484.5699999"/>
  </r>
  <r>
    <n v="53533"/>
    <s v="Polyline"/>
    <n v="1"/>
    <n v="53533"/>
    <n v="1"/>
    <n v="53533"/>
    <s v="1000 9999999910439"/>
    <n v="9999999910439"/>
    <s v=" "/>
    <n v="199.85400000000001"/>
    <n v="462"/>
    <n v="3.5000000000000003E-2"/>
    <n v="9.6"/>
    <n v="15.5"/>
    <n v="1919"/>
    <n v="3098"/>
    <n v="3"/>
    <x v="1"/>
    <n v="1"/>
    <n v="3098"/>
    <n v="200"/>
    <n v="0.5"/>
    <n v="960"/>
    <n v="100"/>
    <n v="0"/>
    <n v="1"/>
    <n v="4"/>
    <s v="meandering"/>
    <s v="Oncorhynchus mykiss"/>
    <s v="summer"/>
    <x v="0"/>
    <x v="1"/>
    <x v="6"/>
    <s v="ACKOO-s (Ca)"/>
    <s v="na"/>
    <s v="na"/>
    <s v="independent"/>
    <s v="extirpated via barriers"/>
    <s v="anthropogenically blocked"/>
    <s v="LARLWSD000011"/>
    <s v=" "/>
    <s v="N"/>
    <s v=" "/>
    <s v="Interior Columbia"/>
    <n v="0"/>
    <n v="399208.84935999999"/>
    <n v="3335091311.29"/>
  </r>
  <r>
    <n v="53564"/>
    <s v="Polyline"/>
    <n v="1"/>
    <n v="53564"/>
    <n v="1"/>
    <n v="53564"/>
    <s v="7200 9999999910439"/>
    <n v="9999999910439"/>
    <s v=" "/>
    <n v="200.011"/>
    <n v="459"/>
    <n v="0.02"/>
    <n v="9.4"/>
    <n v="15.2"/>
    <n v="1880"/>
    <n v="3040"/>
    <n v="3"/>
    <x v="1"/>
    <n v="1"/>
    <n v="3040"/>
    <n v="200"/>
    <n v="0.5"/>
    <n v="940"/>
    <n v="100"/>
    <n v="1"/>
    <n v="1"/>
    <n v="4"/>
    <s v="meandering"/>
    <s v="Oncorhynchus mykiss"/>
    <s v="summer"/>
    <x v="0"/>
    <x v="1"/>
    <x v="6"/>
    <s v="ACKOO-s (Ca)"/>
    <s v="na"/>
    <s v="na"/>
    <s v="independent"/>
    <s v="extirpated via barriers"/>
    <s v="anthropogenically blocked"/>
    <s v="LARLWSD000011"/>
    <s v=" "/>
    <s v="N"/>
    <s v=" "/>
    <s v="Interior Columbia"/>
    <n v="0"/>
    <n v="399208.84935999999"/>
    <n v="3335091311.29"/>
  </r>
  <r>
    <n v="53584"/>
    <s v="Polyline"/>
    <n v="1"/>
    <n v="53584"/>
    <n v="1"/>
    <n v="53584"/>
    <s v="11200 9999999910439"/>
    <n v="9999999910439"/>
    <s v=" "/>
    <n v="199.827"/>
    <n v="462"/>
    <n v="0.01"/>
    <n v="9.3000000000000007"/>
    <n v="15.1"/>
    <n v="1858"/>
    <n v="3017"/>
    <n v="3"/>
    <x v="1"/>
    <n v="1"/>
    <n v="3017"/>
    <n v="200"/>
    <n v="0.5"/>
    <n v="929"/>
    <n v="100"/>
    <n v="1"/>
    <n v="1"/>
    <n v="4"/>
    <s v="meandering"/>
    <s v="Oncorhynchus mykiss"/>
    <s v="summer"/>
    <x v="0"/>
    <x v="1"/>
    <x v="6"/>
    <s v="ACKOO-s (Ca)"/>
    <s v="na"/>
    <s v="na"/>
    <s v="independent"/>
    <s v="extirpated via barriers"/>
    <s v="anthropogenically blocked"/>
    <s v="LARLWSD000011"/>
    <s v=" "/>
    <s v="N"/>
    <s v=" "/>
    <s v="Interior Columbia"/>
    <n v="0"/>
    <n v="399208.84935999999"/>
    <n v="3335091311.29"/>
  </r>
  <r>
    <n v="53588"/>
    <s v="Polyline"/>
    <n v="1"/>
    <n v="53588"/>
    <n v="1"/>
    <n v="53588"/>
    <s v="12000 9999999910439"/>
    <n v="9999999910439"/>
    <s v=" "/>
    <n v="199.928"/>
    <n v="464"/>
    <n v="0.01"/>
    <n v="9.1999999999999993"/>
    <n v="14.9"/>
    <n v="1839"/>
    <n v="2979"/>
    <n v="3"/>
    <x v="1"/>
    <n v="1"/>
    <n v="2979"/>
    <n v="200"/>
    <n v="0.5"/>
    <n v="920"/>
    <n v="100"/>
    <n v="1"/>
    <n v="1"/>
    <n v="4"/>
    <s v="meandering"/>
    <s v="Oncorhynchus mykiss"/>
    <s v="summer"/>
    <x v="0"/>
    <x v="1"/>
    <x v="6"/>
    <s v="ACKOO-s (Ca)"/>
    <s v="na"/>
    <s v="na"/>
    <s v="independent"/>
    <s v="extirpated via barriers"/>
    <s v="anthropogenically blocked"/>
    <s v="LARLWSD000011"/>
    <s v=" "/>
    <s v="N"/>
    <s v=" "/>
    <s v="Interior Columbia"/>
    <n v="0"/>
    <n v="399208.84935999999"/>
    <n v="3335091311.29"/>
  </r>
  <r>
    <n v="53589"/>
    <s v="Polyline"/>
    <n v="1"/>
    <n v="53589"/>
    <n v="1"/>
    <n v="53589"/>
    <s v="12200 9999999910439"/>
    <n v="9999999910439"/>
    <s v=" "/>
    <n v="199.928"/>
    <n v="463"/>
    <n v="0.01"/>
    <n v="9.1999999999999993"/>
    <n v="14.9"/>
    <n v="1839"/>
    <n v="2979"/>
    <n v="3"/>
    <x v="1"/>
    <n v="1"/>
    <n v="2979"/>
    <n v="200"/>
    <n v="0.5"/>
    <n v="920"/>
    <n v="100"/>
    <n v="1"/>
    <n v="1"/>
    <n v="4"/>
    <s v="meandering"/>
    <s v="Oncorhynchus mykiss"/>
    <s v="summer"/>
    <x v="0"/>
    <x v="1"/>
    <x v="6"/>
    <s v="ACKOO-s (Ca)"/>
    <s v="na"/>
    <s v="na"/>
    <s v="independent"/>
    <s v="extirpated via barriers"/>
    <s v="anthropogenically blocked"/>
    <s v="LARLWSD000011"/>
    <s v=" "/>
    <s v="N"/>
    <s v=" "/>
    <s v="Interior Columbia"/>
    <n v="0"/>
    <n v="399208.84935999999"/>
    <n v="3335091311.29"/>
  </r>
  <r>
    <n v="53592"/>
    <s v="Polyline"/>
    <n v="1"/>
    <n v="53592"/>
    <n v="1"/>
    <n v="53592"/>
    <s v="12800 9999999910439"/>
    <n v="9999999910439"/>
    <s v=" "/>
    <n v="199.928"/>
    <n v="467"/>
    <n v="0.01"/>
    <n v="9.1999999999999993"/>
    <n v="14.9"/>
    <n v="1839"/>
    <n v="2979"/>
    <n v="3"/>
    <x v="1"/>
    <n v="1"/>
    <n v="2979"/>
    <n v="200"/>
    <n v="0.5"/>
    <n v="920"/>
    <n v="100"/>
    <n v="1"/>
    <n v="1"/>
    <n v="4"/>
    <s v="meandering"/>
    <s v="Oncorhynchus mykiss"/>
    <s v="summer"/>
    <x v="0"/>
    <x v="1"/>
    <x v="6"/>
    <s v="ACKOO-s (Ca)"/>
    <s v="na"/>
    <s v="na"/>
    <s v="independent"/>
    <s v="extirpated via barriers"/>
    <s v="anthropogenically blocked"/>
    <s v="LARLWSD000011"/>
    <s v=" "/>
    <s v="N"/>
    <s v=" "/>
    <s v="Interior Columbia"/>
    <n v="0"/>
    <n v="399208.84935999999"/>
    <n v="3335091311.29"/>
  </r>
  <r>
    <n v="53594"/>
    <s v="Polyline"/>
    <n v="1"/>
    <n v="53594"/>
    <n v="1"/>
    <n v="53594"/>
    <s v="13200 9999999910439"/>
    <n v="9999999910439"/>
    <s v=" "/>
    <n v="199.928"/>
    <n v="467"/>
    <n v="0.01"/>
    <n v="9.1999999999999993"/>
    <n v="14.9"/>
    <n v="1839"/>
    <n v="2979"/>
    <n v="3"/>
    <x v="1"/>
    <n v="1"/>
    <n v="2979"/>
    <n v="200"/>
    <n v="0.5"/>
    <n v="920"/>
    <n v="100"/>
    <n v="1"/>
    <n v="1"/>
    <n v="4"/>
    <s v="meandering"/>
    <s v="Oncorhynchus mykiss"/>
    <s v="summer"/>
    <x v="0"/>
    <x v="1"/>
    <x v="6"/>
    <s v="ACKOO-s (Ca)"/>
    <s v="na"/>
    <s v="na"/>
    <s v="independent"/>
    <s v="extirpated via barriers"/>
    <s v="anthropogenically blocked"/>
    <s v="LARLWSD000011"/>
    <s v=" "/>
    <s v="N"/>
    <s v=" "/>
    <s v="Interior Columbia"/>
    <n v="0"/>
    <n v="399208.84935999999"/>
    <n v="3335091311.29"/>
  </r>
  <r>
    <n v="53595"/>
    <s v="Polyline"/>
    <n v="1"/>
    <n v="53595"/>
    <n v="1"/>
    <n v="53595"/>
    <s v="13400 9999999910439"/>
    <n v="9999999910439"/>
    <s v=" "/>
    <n v="199.928"/>
    <n v="468"/>
    <n v="1.4999999999999999E-2"/>
    <n v="9.1999999999999993"/>
    <n v="14.9"/>
    <n v="1839"/>
    <n v="2979"/>
    <n v="3"/>
    <x v="1"/>
    <n v="1"/>
    <n v="2979"/>
    <n v="200"/>
    <n v="0.5"/>
    <n v="920"/>
    <n v="100"/>
    <n v="1"/>
    <n v="1"/>
    <n v="4"/>
    <s v="meandering"/>
    <s v="Oncorhynchus mykiss"/>
    <s v="summer"/>
    <x v="0"/>
    <x v="1"/>
    <x v="6"/>
    <s v="ACKOO-s (Ca)"/>
    <s v="na"/>
    <s v="na"/>
    <s v="independent"/>
    <s v="extirpated via barriers"/>
    <s v="anthropogenically blocked"/>
    <s v="LARLWSD000011"/>
    <s v=" "/>
    <s v="N"/>
    <s v=" "/>
    <s v="Interior Columbia"/>
    <n v="0"/>
    <n v="399208.84935999999"/>
    <n v="3335091311.29"/>
  </r>
  <r>
    <n v="53611"/>
    <s v="Polyline"/>
    <n v="1"/>
    <n v="53611"/>
    <n v="1"/>
    <n v="53611"/>
    <s v="16600 9999999910439"/>
    <n v="9999999910439"/>
    <s v=" "/>
    <n v="200.00399999999999"/>
    <n v="479"/>
    <n v="0.02"/>
    <n v="9"/>
    <n v="14.7"/>
    <n v="1800"/>
    <n v="2940"/>
    <n v="3"/>
    <x v="1"/>
    <n v="1"/>
    <n v="2940"/>
    <n v="200"/>
    <n v="0.5"/>
    <n v="900"/>
    <n v="100"/>
    <n v="1"/>
    <n v="1"/>
    <n v="4"/>
    <s v="island-braided"/>
    <s v="Oncorhynchus mykiss"/>
    <s v="summer"/>
    <x v="0"/>
    <x v="1"/>
    <x v="6"/>
    <s v="ACKOO-s (Ca)"/>
    <s v="na"/>
    <s v="na"/>
    <s v="independent"/>
    <s v="extirpated via barriers"/>
    <s v="anthropogenically blocked"/>
    <s v="LARLWSD000011"/>
    <s v=" "/>
    <s v="N"/>
    <s v=" "/>
    <s v="Interior Columbia"/>
    <n v="0"/>
    <n v="399208.84935999999"/>
    <n v="3335091311.29"/>
  </r>
  <r>
    <n v="53612"/>
    <s v="Polyline"/>
    <n v="1"/>
    <n v="53612"/>
    <n v="1"/>
    <n v="53612"/>
    <s v="16800 9999999910439"/>
    <n v="9999999910439"/>
    <s v=" "/>
    <n v="200.00399999999999"/>
    <n v="480"/>
    <n v="0.03"/>
    <n v="9"/>
    <n v="14.7"/>
    <n v="1800"/>
    <n v="2940"/>
    <n v="3"/>
    <x v="1"/>
    <n v="1"/>
    <n v="2940"/>
    <n v="200"/>
    <n v="0.5"/>
    <n v="900"/>
    <n v="100"/>
    <n v="1"/>
    <n v="1"/>
    <n v="4"/>
    <s v="island-braided"/>
    <s v="Oncorhynchus mykiss"/>
    <s v="summer"/>
    <x v="0"/>
    <x v="1"/>
    <x v="6"/>
    <s v="ACKOO-s (Ca)"/>
    <s v="na"/>
    <s v="na"/>
    <s v="independent"/>
    <s v="extirpated via barriers"/>
    <s v="anthropogenically blocked"/>
    <s v="LARLWSD000011"/>
    <s v=" "/>
    <s v="N"/>
    <s v=" "/>
    <s v="Interior Columbia"/>
    <n v="0"/>
    <n v="399208.84935999999"/>
    <n v="3335091311.29"/>
  </r>
  <r>
    <n v="53617"/>
    <s v="Polyline"/>
    <n v="1"/>
    <n v="53617"/>
    <n v="1"/>
    <n v="53617"/>
    <s v="17800 9999999910439"/>
    <n v="9999999910439"/>
    <s v=" "/>
    <n v="200.00399999999999"/>
    <n v="485"/>
    <n v="2.5000000000000001E-2"/>
    <n v="8.9"/>
    <n v="14.5"/>
    <n v="1780"/>
    <n v="2900"/>
    <n v="3"/>
    <x v="1"/>
    <n v="1"/>
    <n v="2900"/>
    <n v="200"/>
    <n v="0.5"/>
    <n v="890"/>
    <n v="100"/>
    <n v="1"/>
    <n v="1"/>
    <n v="4"/>
    <s v="island-braided"/>
    <s v="Oncorhynchus mykiss"/>
    <s v="summer"/>
    <x v="0"/>
    <x v="1"/>
    <x v="6"/>
    <s v="ACKOO-s (Ca)"/>
    <s v="na"/>
    <s v="na"/>
    <s v="independent"/>
    <s v="extirpated via barriers"/>
    <s v="anthropogenically blocked"/>
    <s v="LARLWSD000011"/>
    <s v=" "/>
    <s v="N"/>
    <s v=" "/>
    <s v="Interior Columbia"/>
    <n v="0"/>
    <n v="399208.84935999999"/>
    <n v="3335091311.29"/>
  </r>
  <r>
    <n v="53632"/>
    <s v="Polyline"/>
    <n v="1"/>
    <n v="53632"/>
    <n v="1"/>
    <n v="53632"/>
    <s v="20800 9999999910439"/>
    <n v="9999999910439"/>
    <s v=" "/>
    <n v="199.76900000000001"/>
    <n v="504"/>
    <n v="0.03"/>
    <n v="8.8000000000000007"/>
    <n v="14.3"/>
    <n v="1758"/>
    <n v="2857"/>
    <n v="3"/>
    <x v="1"/>
    <n v="1"/>
    <n v="2857"/>
    <n v="200"/>
    <n v="0.5"/>
    <n v="879"/>
    <n v="100"/>
    <n v="1"/>
    <n v="1"/>
    <n v="4"/>
    <s v="island-braided"/>
    <s v="Oncorhynchus mykiss"/>
    <s v="summer"/>
    <x v="0"/>
    <x v="1"/>
    <x v="6"/>
    <s v="ACKOO-s (Ca)"/>
    <s v="na"/>
    <s v="na"/>
    <s v="independent"/>
    <s v="extirpated via barriers"/>
    <s v="anthropogenically blocked"/>
    <s v="LARLWSD000011"/>
    <s v=" "/>
    <s v="N"/>
    <s v=" "/>
    <s v="Interior Columbia"/>
    <n v="0"/>
    <n v="399208.84935999999"/>
    <n v="3335091311.29"/>
  </r>
  <r>
    <n v="53634"/>
    <s v="Polyline"/>
    <n v="1"/>
    <n v="53634"/>
    <n v="1"/>
    <n v="53634"/>
    <s v="21200 9999999910439"/>
    <n v="9999999910439"/>
    <s v=" "/>
    <n v="199.87700000000001"/>
    <n v="508"/>
    <n v="0.02"/>
    <n v="8.4"/>
    <n v="13.8"/>
    <n v="1679"/>
    <n v="2758"/>
    <n v="3"/>
    <x v="1"/>
    <n v="1"/>
    <n v="2758"/>
    <n v="200"/>
    <n v="0.5"/>
    <n v="840"/>
    <n v="100"/>
    <n v="1"/>
    <n v="1"/>
    <n v="4"/>
    <s v="island-braided"/>
    <s v="Oncorhynchus mykiss"/>
    <s v="summer"/>
    <x v="0"/>
    <x v="1"/>
    <x v="6"/>
    <s v="ACKOO-s (Ca)"/>
    <s v="na"/>
    <s v="na"/>
    <s v="independent"/>
    <s v="extirpated via barriers"/>
    <s v="anthropogenically blocked"/>
    <s v="LARLWSD000011"/>
    <s v=" "/>
    <s v="N"/>
    <s v=" "/>
    <s v="Interior Columbia"/>
    <n v="0"/>
    <n v="399208.84935999999"/>
    <n v="3335091311.29"/>
  </r>
  <r>
    <n v="53635"/>
    <s v="Polyline"/>
    <n v="1"/>
    <n v="53635"/>
    <n v="1"/>
    <n v="53635"/>
    <s v="21400 9999999910439"/>
    <n v="9999999910439"/>
    <s v=" "/>
    <n v="199.905"/>
    <n v="511"/>
    <n v="0.03"/>
    <n v="8.4"/>
    <n v="13.8"/>
    <n v="1679"/>
    <n v="2759"/>
    <n v="3"/>
    <x v="1"/>
    <n v="1"/>
    <n v="2759"/>
    <n v="200"/>
    <n v="0.5"/>
    <n v="840"/>
    <n v="100"/>
    <n v="1"/>
    <n v="1"/>
    <n v="4"/>
    <s v="island-braided"/>
    <s v="Oncorhynchus mykiss"/>
    <s v="summer"/>
    <x v="0"/>
    <x v="1"/>
    <x v="6"/>
    <s v="ACKOO-s (Ca)"/>
    <s v="na"/>
    <s v="na"/>
    <s v="independent"/>
    <s v="extirpated via barriers"/>
    <s v="anthropogenically blocked"/>
    <s v="LARLWSD000011"/>
    <s v=" "/>
    <s v="N"/>
    <s v=" "/>
    <s v="Interior Columbia"/>
    <n v="0"/>
    <n v="399208.84935999999"/>
    <n v="3335091311.29"/>
  </r>
  <r>
    <n v="53636"/>
    <s v="Polyline"/>
    <n v="1"/>
    <n v="53636"/>
    <n v="1"/>
    <n v="53636"/>
    <s v="21600 9999999910439"/>
    <n v="9999999910439"/>
    <s v=" "/>
    <n v="199.905"/>
    <n v="516"/>
    <n v="2.5000000000000001E-2"/>
    <n v="8.4"/>
    <n v="13.8"/>
    <n v="1679"/>
    <n v="2759"/>
    <n v="3"/>
    <x v="1"/>
    <n v="1"/>
    <n v="2759"/>
    <n v="200"/>
    <n v="0.5"/>
    <n v="840"/>
    <n v="100"/>
    <n v="1"/>
    <n v="1"/>
    <n v="4"/>
    <s v="island-braided"/>
    <s v="Oncorhynchus mykiss"/>
    <s v="summer"/>
    <x v="0"/>
    <x v="1"/>
    <x v="6"/>
    <s v="ACKOO-s (Ca)"/>
    <s v="na"/>
    <s v="na"/>
    <s v="independent"/>
    <s v="extirpated via barriers"/>
    <s v="anthropogenically blocked"/>
    <s v="LARLWSD000011"/>
    <s v=" "/>
    <s v="N"/>
    <s v=" "/>
    <s v="Interior Columbia"/>
    <n v="0"/>
    <n v="399208.84935999999"/>
    <n v="3335091311.29"/>
  </r>
  <r>
    <n v="53637"/>
    <s v="Polyline"/>
    <n v="1"/>
    <n v="53637"/>
    <n v="1"/>
    <n v="53637"/>
    <s v="21800 9999999910439"/>
    <n v="9999999910439"/>
    <s v=" "/>
    <n v="199.905"/>
    <n v="519"/>
    <n v="1.4999999999999999E-2"/>
    <n v="8.4"/>
    <n v="13.8"/>
    <n v="1679"/>
    <n v="2759"/>
    <n v="3"/>
    <x v="1"/>
    <n v="1"/>
    <n v="2759"/>
    <n v="200"/>
    <n v="0.5"/>
    <n v="840"/>
    <n v="100"/>
    <n v="1"/>
    <n v="1"/>
    <n v="4"/>
    <s v="island-braided"/>
    <s v="Oncorhynchus mykiss"/>
    <s v="summer"/>
    <x v="0"/>
    <x v="1"/>
    <x v="6"/>
    <s v="ACKOO-s (Ca)"/>
    <s v="na"/>
    <s v="na"/>
    <s v="independent"/>
    <s v="extirpated via barriers"/>
    <s v="anthropogenically blocked"/>
    <s v="LARLWSD000011"/>
    <s v=" "/>
    <s v="N"/>
    <s v=" "/>
    <s v="Interior Columbia"/>
    <n v="0"/>
    <n v="399208.84935999999"/>
    <n v="3335091311.29"/>
  </r>
  <r>
    <n v="53640"/>
    <s v="Polyline"/>
    <n v="1"/>
    <n v="53640"/>
    <n v="1"/>
    <n v="53640"/>
    <s v="22400 9999999910439"/>
    <n v="9999999910439"/>
    <s v=" "/>
    <n v="199.905"/>
    <n v="526"/>
    <n v="2.5000000000000001E-2"/>
    <n v="8.4"/>
    <n v="13.8"/>
    <n v="1679"/>
    <n v="2759"/>
    <n v="3"/>
    <x v="1"/>
    <n v="1"/>
    <n v="2759"/>
    <n v="200"/>
    <n v="0.5"/>
    <n v="840"/>
    <n v="100"/>
    <n v="1"/>
    <n v="0"/>
    <n v="4"/>
    <s v="island-braided"/>
    <s v="Oncorhynchus mykiss"/>
    <s v="summer"/>
    <x v="0"/>
    <x v="1"/>
    <x v="6"/>
    <s v="ACKOO-s (Ca)"/>
    <s v="na"/>
    <s v="na"/>
    <s v="independent"/>
    <s v="extirpated via barriers"/>
    <s v="anthropogenically blocked"/>
    <s v="LARLWSD000011"/>
    <s v=" "/>
    <s v="N"/>
    <s v=" "/>
    <s v="Interior Columbia"/>
    <n v="0"/>
    <n v="399208.84935999999"/>
    <n v="3335091311.29"/>
  </r>
  <r>
    <n v="53649"/>
    <s v="Polyline"/>
    <n v="1"/>
    <n v="53649"/>
    <n v="1"/>
    <n v="53649"/>
    <s v="24200 9999999910439"/>
    <n v="9999999910439"/>
    <s v=" "/>
    <n v="199.89699999999999"/>
    <n v="555"/>
    <n v="1.4999999999999999E-2"/>
    <n v="8.3000000000000007"/>
    <n v="13.6"/>
    <n v="1659"/>
    <n v="2719"/>
    <n v="3"/>
    <x v="1"/>
    <n v="1"/>
    <n v="2719"/>
    <n v="200"/>
    <n v="0.5"/>
    <n v="830"/>
    <n v="100"/>
    <n v="1"/>
    <n v="0"/>
    <n v="4"/>
    <s v="island-braided"/>
    <s v="Oncorhynchus mykiss"/>
    <s v="summer"/>
    <x v="0"/>
    <x v="1"/>
    <x v="6"/>
    <s v="ACKOO-s (Ca)"/>
    <s v="na"/>
    <s v="na"/>
    <s v="independent"/>
    <s v="extirpated via barriers"/>
    <s v="anthropogenically blocked"/>
    <s v="LARLWSD000011"/>
    <s v=" "/>
    <s v="N"/>
    <s v=" "/>
    <s v="Interior Columbia"/>
    <n v="0"/>
    <n v="399208.84935999999"/>
    <n v="3335091311.29"/>
  </r>
  <r>
    <n v="55235"/>
    <s v="Polyline"/>
    <n v="1"/>
    <n v="55235"/>
    <n v="1"/>
    <n v="55235"/>
    <s v="29200 9999999910508"/>
    <n v="9999999910508"/>
    <s v=" "/>
    <n v="199.72399999999999"/>
    <n v="664"/>
    <n v="1.4999999999999999E-2"/>
    <n v="8.1999999999999993"/>
    <n v="13.5"/>
    <n v="1638"/>
    <n v="2696"/>
    <n v="3"/>
    <x v="1"/>
    <n v="1"/>
    <n v="2696"/>
    <n v="200"/>
    <n v="0.5"/>
    <n v="819"/>
    <n v="100"/>
    <n v="1"/>
    <n v="0"/>
    <n v="4"/>
    <s v="island-braided"/>
    <s v="Oncorhynchus mykiss"/>
    <s v="summer"/>
    <x v="0"/>
    <x v="1"/>
    <x v="6"/>
    <s v="ACKOO-s (Ca)"/>
    <s v="na"/>
    <s v="na"/>
    <s v="independent"/>
    <s v="extirpated via barriers"/>
    <s v="anthropogenically blocked"/>
    <s v="LARLWSD000002"/>
    <s v=" "/>
    <s v="N"/>
    <s v=" "/>
    <s v="Interior Columbia"/>
    <n v="0"/>
    <n v="401126.84565999999"/>
    <n v="2622283901.8200002"/>
  </r>
  <r>
    <n v="55236"/>
    <s v="Polyline"/>
    <n v="1"/>
    <n v="55236"/>
    <n v="1"/>
    <n v="55236"/>
    <s v="29400 9999999910508"/>
    <n v="9999999910508"/>
    <s v=" "/>
    <n v="199.72499999999999"/>
    <n v="665"/>
    <n v="1.4999999999999999E-2"/>
    <n v="8.1999999999999993"/>
    <n v="13.5"/>
    <n v="1638"/>
    <n v="2696"/>
    <n v="3"/>
    <x v="1"/>
    <n v="1"/>
    <n v="2696"/>
    <n v="200"/>
    <n v="0.5"/>
    <n v="819"/>
    <n v="100"/>
    <n v="1"/>
    <n v="0"/>
    <n v="4"/>
    <s v="island-braided"/>
    <s v="Oncorhynchus mykiss"/>
    <s v="summer"/>
    <x v="0"/>
    <x v="1"/>
    <x v="6"/>
    <s v="ACKOO-s (Ca)"/>
    <s v="na"/>
    <s v="na"/>
    <s v="independent"/>
    <s v="extirpated via barriers"/>
    <s v="anthropogenically blocked"/>
    <s v="LARLWSD000002"/>
    <s v=" "/>
    <s v="N"/>
    <s v=" "/>
    <s v="Interior Columbia"/>
    <n v="0"/>
    <n v="401126.84565999999"/>
    <n v="2622283901.8200002"/>
  </r>
  <r>
    <n v="55297"/>
    <s v="Polyline"/>
    <n v="1"/>
    <n v="55297"/>
    <n v="1"/>
    <n v="55297"/>
    <s v="41600 9999999910508"/>
    <n v="9999999910508"/>
    <s v=" "/>
    <n v="199.858"/>
    <n v="898"/>
    <n v="0.04"/>
    <n v="4.4000000000000004"/>
    <n v="7.8"/>
    <n v="879"/>
    <n v="1559"/>
    <n v="3"/>
    <x v="1"/>
    <n v="1"/>
    <n v="1559"/>
    <n v="200"/>
    <n v="0.5"/>
    <n v="440"/>
    <n v="100"/>
    <n v="1"/>
    <n v="0"/>
    <n v="4"/>
    <s v="island-braided"/>
    <s v="Oncorhynchus mykiss"/>
    <s v="summer"/>
    <x v="0"/>
    <x v="1"/>
    <x v="6"/>
    <s v="ACKOO-s (Ca)"/>
    <s v="na"/>
    <s v="na"/>
    <s v="independent"/>
    <s v="extirpated via barriers"/>
    <s v="anthropogenically blocked"/>
    <s v="LARLWSD000002"/>
    <s v=" "/>
    <s v="N"/>
    <s v=" "/>
    <s v="Interior Columbia"/>
    <n v="0"/>
    <n v="401126.84565999999"/>
    <n v="2622283901.8200002"/>
  </r>
  <r>
    <n v="55299"/>
    <s v="Polyline"/>
    <n v="1"/>
    <n v="55299"/>
    <n v="1"/>
    <n v="55299"/>
    <s v="42000 9999999910508"/>
    <n v="9999999910508"/>
    <s v=" "/>
    <n v="199.858"/>
    <n v="901"/>
    <n v="0.04"/>
    <n v="4.2"/>
    <n v="7.5"/>
    <n v="839"/>
    <n v="1499"/>
    <n v="3"/>
    <x v="1"/>
    <n v="1"/>
    <n v="1499"/>
    <n v="200"/>
    <n v="0.5"/>
    <n v="420"/>
    <n v="100"/>
    <n v="1"/>
    <n v="0"/>
    <n v="4"/>
    <s v="island-braided"/>
    <s v="Oncorhynchus mykiss"/>
    <s v="summer"/>
    <x v="0"/>
    <x v="1"/>
    <x v="6"/>
    <s v="ACKOO-s (Ca)"/>
    <s v="na"/>
    <s v="na"/>
    <s v="independent"/>
    <s v="extirpated via barriers"/>
    <s v="anthropogenically blocked"/>
    <s v="LARLWSD000002"/>
    <s v=" "/>
    <s v="N"/>
    <s v=" "/>
    <s v="Interior Columbia"/>
    <n v="0"/>
    <n v="401126.84565999999"/>
    <n v="2622283901.8200002"/>
  </r>
  <r>
    <n v="55368"/>
    <s v="Polyline"/>
    <n v="1"/>
    <n v="55368"/>
    <n v="1"/>
    <n v="55368"/>
    <s v="5600 9999999910509"/>
    <n v="9999999910509"/>
    <s v=" "/>
    <n v="199.83500000000001"/>
    <n v="679"/>
    <n v="0.02"/>
    <n v="7.7"/>
    <n v="12.7"/>
    <n v="1539"/>
    <n v="2538"/>
    <n v="3"/>
    <x v="1"/>
    <n v="1"/>
    <n v="2538"/>
    <n v="200"/>
    <n v="0.5"/>
    <n v="770"/>
    <n v="100"/>
    <n v="1"/>
    <n v="1"/>
    <n v="4"/>
    <s v="island-braided"/>
    <s v="Oncorhynchus mykiss"/>
    <s v="summer"/>
    <x v="0"/>
    <x v="1"/>
    <x v="6"/>
    <s v="ACKOO-s (Ca)"/>
    <s v="na"/>
    <s v="na"/>
    <s v="independent"/>
    <s v="extirpated via barriers"/>
    <s v="anthropogenically blocked"/>
    <s v="LARLWSD000005"/>
    <s v=" "/>
    <s v="N"/>
    <s v=" "/>
    <s v="Interior Columbia"/>
    <n v="0"/>
    <n v="280064.14579099999"/>
    <n v="1879390916.53"/>
  </r>
  <r>
    <n v="55370"/>
    <s v="Polyline"/>
    <n v="1"/>
    <n v="55370"/>
    <n v="1"/>
    <n v="55370"/>
    <s v="6000 9999999910509"/>
    <n v="9999999910509"/>
    <s v=" "/>
    <n v="199.83500000000001"/>
    <n v="683"/>
    <n v="2.5000000000000001E-2"/>
    <n v="7.7"/>
    <n v="12.7"/>
    <n v="1539"/>
    <n v="2538"/>
    <n v="3"/>
    <x v="1"/>
    <n v="1"/>
    <n v="2538"/>
    <n v="200"/>
    <n v="0.5"/>
    <n v="770"/>
    <n v="100"/>
    <n v="1"/>
    <n v="1"/>
    <n v="4"/>
    <s v="island-braided"/>
    <s v="Oncorhynchus mykiss"/>
    <s v="summer"/>
    <x v="0"/>
    <x v="1"/>
    <x v="6"/>
    <s v="ACKOO-s (Ca)"/>
    <s v="na"/>
    <s v="na"/>
    <s v="independent"/>
    <s v="extirpated via barriers"/>
    <s v="anthropogenically blocked"/>
    <s v="LARLWSD000005"/>
    <s v=" "/>
    <s v="N"/>
    <s v=" "/>
    <s v="Interior Columbia"/>
    <n v="0"/>
    <n v="280064.14579099999"/>
    <n v="1879390916.53"/>
  </r>
  <r>
    <n v="58449"/>
    <s v="Polyline"/>
    <n v="1"/>
    <n v="58449"/>
    <n v="1"/>
    <n v="58449"/>
    <s v="600 9999999910732"/>
    <n v="9999999910732"/>
    <s v=" "/>
    <n v="199.81100000000001"/>
    <n v="681"/>
    <n v="3.5000000000000003E-2"/>
    <n v="4.4000000000000004"/>
    <n v="7.8"/>
    <n v="879"/>
    <n v="1559"/>
    <n v="3"/>
    <x v="1"/>
    <n v="1"/>
    <n v="1559"/>
    <n v="200"/>
    <n v="0.5"/>
    <n v="440"/>
    <n v="100"/>
    <n v="1"/>
    <n v="0"/>
    <n v="4"/>
    <s v="meandering"/>
    <s v="Oncorhynchus mykiss"/>
    <s v="summer"/>
    <x v="0"/>
    <x v="1"/>
    <x v="6"/>
    <s v="ACKOO-s (Ca)"/>
    <s v="na"/>
    <s v="na"/>
    <s v="independent"/>
    <s v="extirpated via barriers"/>
    <s v="anthropogenically blocked"/>
    <s v="LARLWSD000002"/>
    <s v=" "/>
    <s v="N"/>
    <s v=" "/>
    <s v="Interior Columbia"/>
    <n v="0"/>
    <n v="401126.84565999999"/>
    <n v="2622283901.8200002"/>
  </r>
  <r>
    <n v="58506"/>
    <s v="Polyline"/>
    <n v="1"/>
    <n v="58506"/>
    <n v="1"/>
    <n v="58506"/>
    <s v="3800 9999999910735"/>
    <n v="9999999910735"/>
    <s v=" "/>
    <n v="199.96199999999999"/>
    <n v="768"/>
    <n v="0.04"/>
    <n v="4"/>
    <n v="7.2"/>
    <n v="800"/>
    <n v="1440"/>
    <n v="3"/>
    <x v="1"/>
    <n v="1"/>
    <n v="1440"/>
    <n v="200"/>
    <n v="0.5"/>
    <n v="400"/>
    <n v="100"/>
    <n v="1"/>
    <n v="0"/>
    <n v="4"/>
    <s v="island-braided"/>
    <s v="Oncorhynchus mykiss"/>
    <s v="summer"/>
    <x v="0"/>
    <x v="1"/>
    <x v="6"/>
    <s v="ACKOO-s (Ca)"/>
    <s v="na"/>
    <s v="na"/>
    <s v="independent"/>
    <s v="extirpated via barriers"/>
    <s v="anthropogenically blocked"/>
    <s v="LARLWSD000006"/>
    <s v=" "/>
    <s v="N"/>
    <s v=" "/>
    <s v="Interior Columbia"/>
    <n v="0"/>
    <n v="104229.860611"/>
    <n v="407015638.88999999"/>
  </r>
  <r>
    <n v="61565"/>
    <s v="Polyline"/>
    <n v="1"/>
    <n v="61565"/>
    <n v="1"/>
    <n v="61565"/>
    <s v="800 9999999909411"/>
    <n v="9999999909411"/>
    <s v=" "/>
    <n v="200.018"/>
    <n v="663"/>
    <n v="0.01"/>
    <n v="8.1999999999999993"/>
    <n v="13.5"/>
    <n v="1640"/>
    <n v="2700"/>
    <n v="3"/>
    <x v="1"/>
    <n v="1"/>
    <n v="2700"/>
    <n v="200"/>
    <n v="0.5"/>
    <n v="820"/>
    <n v="100"/>
    <n v="1"/>
    <n v="1"/>
    <n v="4"/>
    <s v="island-braided"/>
    <s v="Oncorhynchus mykiss"/>
    <s v="summer"/>
    <x v="0"/>
    <x v="1"/>
    <x v="2"/>
    <s v="ACPEN-s (Ca)"/>
    <s v="na"/>
    <s v="na"/>
    <s v="independent"/>
    <s v="extirpated via barriers"/>
    <s v="anthropogenically blocked"/>
    <s v="LARLWSD000046"/>
    <s v=" "/>
    <s v="N"/>
    <s v=" "/>
    <s v="Interior Columbia"/>
    <n v="0"/>
    <n v="301035.19609300001"/>
    <n v="1481398676.2"/>
  </r>
  <r>
    <n v="61568"/>
    <s v="Polyline"/>
    <n v="1"/>
    <n v="61568"/>
    <n v="1"/>
    <n v="61568"/>
    <s v="1400 9999999909411"/>
    <n v="9999999909411"/>
    <s v=" "/>
    <n v="200.018"/>
    <n v="672"/>
    <n v="0.04"/>
    <n v="8.1999999999999993"/>
    <n v="13.5"/>
    <n v="1640"/>
    <n v="2700"/>
    <n v="3"/>
    <x v="1"/>
    <n v="1"/>
    <n v="2700"/>
    <n v="200"/>
    <n v="0.5"/>
    <n v="820"/>
    <n v="100"/>
    <n v="1"/>
    <n v="1"/>
    <n v="4"/>
    <s v="island-braided"/>
    <s v="Oncorhynchus mykiss"/>
    <s v="summer"/>
    <x v="0"/>
    <x v="1"/>
    <x v="2"/>
    <s v="ACPEN-s (Ca)"/>
    <s v="na"/>
    <s v="na"/>
    <s v="independent"/>
    <s v="extirpated via barriers"/>
    <s v="anthropogenically blocked"/>
    <s v="LARLWSD000046"/>
    <s v=" "/>
    <s v="N"/>
    <s v=" "/>
    <s v="Interior Columbia"/>
    <n v="0"/>
    <n v="301035.19609300001"/>
    <n v="1481398676.2"/>
  </r>
  <r>
    <n v="61570"/>
    <s v="Polyline"/>
    <n v="1"/>
    <n v="61570"/>
    <n v="1"/>
    <n v="61570"/>
    <s v="1800 9999999909411"/>
    <n v="9999999909411"/>
    <s v=" "/>
    <n v="200.018"/>
    <n v="671"/>
    <n v="2.5000000000000001E-2"/>
    <n v="8.1999999999999993"/>
    <n v="13.5"/>
    <n v="1640"/>
    <n v="2700"/>
    <n v="3"/>
    <x v="1"/>
    <n v="1"/>
    <n v="2700"/>
    <n v="200"/>
    <n v="0.5"/>
    <n v="820"/>
    <n v="100"/>
    <n v="1"/>
    <n v="1"/>
    <n v="4"/>
    <s v="island-braided"/>
    <s v="Oncorhynchus mykiss"/>
    <s v="summer"/>
    <x v="0"/>
    <x v="1"/>
    <x v="2"/>
    <s v="ACPEN-s (Ca)"/>
    <s v="na"/>
    <s v="na"/>
    <s v="independent"/>
    <s v="extirpated via barriers"/>
    <s v="anthropogenically blocked"/>
    <s v="LARLWSD000046"/>
    <s v=" "/>
    <s v="N"/>
    <s v=" "/>
    <s v="Interior Columbia"/>
    <n v="0"/>
    <n v="301035.19609300001"/>
    <n v="1481398676.2"/>
  </r>
  <r>
    <n v="61571"/>
    <s v="Polyline"/>
    <n v="1"/>
    <n v="61571"/>
    <n v="1"/>
    <n v="61571"/>
    <s v="2000 9999999909411"/>
    <n v="9999999909411"/>
    <s v=" "/>
    <n v="200.018"/>
    <n v="674"/>
    <n v="0.03"/>
    <n v="8.1999999999999993"/>
    <n v="13.5"/>
    <n v="1640"/>
    <n v="2700"/>
    <n v="3"/>
    <x v="1"/>
    <n v="1"/>
    <n v="2700"/>
    <n v="200"/>
    <n v="0.5"/>
    <n v="820"/>
    <n v="100"/>
    <n v="1"/>
    <n v="1"/>
    <n v="4"/>
    <s v="island-braided"/>
    <s v="Oncorhynchus mykiss"/>
    <s v="summer"/>
    <x v="0"/>
    <x v="1"/>
    <x v="2"/>
    <s v="ACPEN-s (Ca)"/>
    <s v="na"/>
    <s v="na"/>
    <s v="independent"/>
    <s v="extirpated via barriers"/>
    <s v="anthropogenically blocked"/>
    <s v="LARLWSD000046"/>
    <s v=" "/>
    <s v="N"/>
    <s v=" "/>
    <s v="Interior Columbia"/>
    <n v="0"/>
    <n v="301035.19609300001"/>
    <n v="1481398676.2"/>
  </r>
  <r>
    <n v="61580"/>
    <s v="Polyline"/>
    <n v="1"/>
    <n v="61580"/>
    <n v="1"/>
    <n v="61580"/>
    <s v="3800 9999999909411"/>
    <n v="9999999909411"/>
    <s v=" "/>
    <n v="199.994"/>
    <n v="693"/>
    <n v="1.4999999999999999E-2"/>
    <n v="8.1999999999999993"/>
    <n v="13.4"/>
    <n v="1640"/>
    <n v="2680"/>
    <n v="3"/>
    <x v="1"/>
    <n v="1"/>
    <n v="2680"/>
    <n v="200"/>
    <n v="0.5"/>
    <n v="820"/>
    <n v="100"/>
    <n v="1"/>
    <n v="1"/>
    <n v="4"/>
    <s v="island-braided"/>
    <s v="Oncorhynchus mykiss"/>
    <s v="summer"/>
    <x v="0"/>
    <x v="1"/>
    <x v="2"/>
    <s v="ACPEN-s (Ca)"/>
    <s v="na"/>
    <s v="na"/>
    <s v="independent"/>
    <s v="extirpated via barriers"/>
    <s v="anthropogenically blocked"/>
    <s v="LARLWSD000046"/>
    <s v=" "/>
    <s v="N"/>
    <s v=" "/>
    <s v="Interior Columbia"/>
    <n v="0"/>
    <n v="301035.19609300001"/>
    <n v="1481398676.2"/>
  </r>
  <r>
    <n v="61581"/>
    <s v="Polyline"/>
    <n v="1"/>
    <n v="61581"/>
    <n v="1"/>
    <n v="61581"/>
    <s v="4000 9999999909411"/>
    <n v="9999999909411"/>
    <s v=" "/>
    <n v="200.01400000000001"/>
    <n v="695"/>
    <n v="0.02"/>
    <n v="8.1"/>
    <n v="13.3"/>
    <n v="1620"/>
    <n v="2660"/>
    <n v="3"/>
    <x v="1"/>
    <n v="1"/>
    <n v="2660"/>
    <n v="200"/>
    <n v="0.5"/>
    <n v="810"/>
    <n v="100"/>
    <n v="1"/>
    <n v="1"/>
    <n v="4"/>
    <s v="island-braided"/>
    <s v="Oncorhynchus mykiss"/>
    <s v="summer"/>
    <x v="0"/>
    <x v="1"/>
    <x v="2"/>
    <s v="ACPEN-s (Ca)"/>
    <s v="na"/>
    <s v="na"/>
    <s v="independent"/>
    <s v="extirpated via barriers"/>
    <s v="anthropogenically blocked"/>
    <s v="LARLWSD000046"/>
    <s v=" "/>
    <s v="N"/>
    <s v=" "/>
    <s v="Interior Columbia"/>
    <n v="0"/>
    <n v="301035.19609300001"/>
    <n v="1481398676.2"/>
  </r>
  <r>
    <n v="61582"/>
    <s v="Polyline"/>
    <n v="1"/>
    <n v="61582"/>
    <n v="1"/>
    <n v="61582"/>
    <s v="4200 9999999909411"/>
    <n v="9999999909411"/>
    <s v=" "/>
    <n v="200.018"/>
    <n v="693"/>
    <n v="3.5000000000000003E-2"/>
    <n v="8.1"/>
    <n v="13.3"/>
    <n v="1620"/>
    <n v="2660"/>
    <n v="3"/>
    <x v="1"/>
    <n v="1"/>
    <n v="2660"/>
    <n v="200"/>
    <n v="0.5"/>
    <n v="810"/>
    <n v="100"/>
    <n v="1"/>
    <n v="1"/>
    <n v="4"/>
    <s v="island-braided"/>
    <s v="Oncorhynchus mykiss"/>
    <s v="summer"/>
    <x v="0"/>
    <x v="1"/>
    <x v="2"/>
    <s v="ACPEN-s (Ca)"/>
    <s v="na"/>
    <s v="na"/>
    <s v="independent"/>
    <s v="extirpated via barriers"/>
    <s v="anthropogenically blocked"/>
    <s v="LARLWSD000046"/>
    <s v=" "/>
    <s v="N"/>
    <s v=" "/>
    <s v="Interior Columbia"/>
    <n v="0"/>
    <n v="301035.19609300001"/>
    <n v="1481398676.2"/>
  </r>
  <r>
    <n v="61592"/>
    <s v="Polyline"/>
    <n v="1"/>
    <n v="61592"/>
    <n v="1"/>
    <n v="61592"/>
    <s v="6200 9999999909411"/>
    <n v="9999999909411"/>
    <s v=" "/>
    <n v="199.947"/>
    <n v="719"/>
    <n v="0.02"/>
    <n v="7.8"/>
    <n v="12.8"/>
    <n v="1560"/>
    <n v="2559"/>
    <n v="3"/>
    <x v="1"/>
    <n v="1"/>
    <n v="2559"/>
    <n v="200"/>
    <n v="0.5"/>
    <n v="780"/>
    <n v="100"/>
    <n v="1"/>
    <n v="1"/>
    <n v="4"/>
    <s v="island-braided"/>
    <s v="Oncorhynchus mykiss"/>
    <s v="summer"/>
    <x v="0"/>
    <x v="1"/>
    <x v="2"/>
    <s v="ACPEN-s (Ca)"/>
    <s v="na"/>
    <s v="na"/>
    <s v="independent"/>
    <s v="extirpated via barriers"/>
    <s v="anthropogenically blocked"/>
    <s v="LARLWSD000046"/>
    <s v=" "/>
    <s v="N"/>
    <s v=" "/>
    <s v="Interior Columbia"/>
    <n v="0"/>
    <n v="301035.19609300001"/>
    <n v="1481398676.2"/>
  </r>
  <r>
    <n v="61602"/>
    <s v="Polyline"/>
    <n v="1"/>
    <n v="61602"/>
    <n v="1"/>
    <n v="61602"/>
    <s v="8200 9999999909411"/>
    <n v="9999999909411"/>
    <s v=" "/>
    <n v="199.95"/>
    <n v="773"/>
    <n v="1.4999999999999999E-2"/>
    <n v="7.7"/>
    <n v="12.8"/>
    <n v="1540"/>
    <n v="2559"/>
    <n v="3"/>
    <x v="1"/>
    <n v="1"/>
    <n v="2559"/>
    <n v="200"/>
    <n v="0.5"/>
    <n v="770"/>
    <n v="100"/>
    <n v="1"/>
    <n v="0"/>
    <n v="4"/>
    <s v="island-braided"/>
    <s v="Oncorhynchus mykiss"/>
    <s v="summer"/>
    <x v="0"/>
    <x v="1"/>
    <x v="2"/>
    <s v="ACPEN-s (Ca)"/>
    <s v="na"/>
    <s v="na"/>
    <s v="independent"/>
    <s v="extirpated via barriers"/>
    <s v="anthropogenically blocked"/>
    <s v="LARLWSD000046"/>
    <s v=" "/>
    <s v="N"/>
    <s v=" "/>
    <s v="Interior Columbia"/>
    <n v="0"/>
    <n v="301035.19609300001"/>
    <n v="1481398676.2"/>
  </r>
  <r>
    <n v="62990"/>
    <s v="Polyline"/>
    <n v="1"/>
    <n v="62990"/>
    <n v="1"/>
    <n v="62990"/>
    <s v="200 9999999909532"/>
    <n v="9999999909532"/>
    <s v=" "/>
    <n v="200.03700000000001"/>
    <n v="713"/>
    <n v="0.03"/>
    <n v="5.4"/>
    <n v="9.3000000000000007"/>
    <n v="1080"/>
    <n v="1860"/>
    <n v="3"/>
    <x v="1"/>
    <n v="1"/>
    <n v="1860"/>
    <n v="200"/>
    <n v="0.5"/>
    <n v="540"/>
    <n v="100"/>
    <n v="0"/>
    <n v="0"/>
    <n v="4"/>
    <s v="island-braided"/>
    <s v="Oncorhynchus mykiss"/>
    <s v="summer"/>
    <x v="0"/>
    <x v="1"/>
    <x v="2"/>
    <s v="ACPEN-s (Ca)"/>
    <s v="na"/>
    <s v="na"/>
    <s v="independent"/>
    <s v="extirpated via barriers"/>
    <s v="anthropogenically blocked"/>
    <s v="LARLWSD000060"/>
    <s v=" "/>
    <s v="N"/>
    <s v=" "/>
    <s v="Interior Columbia"/>
    <n v="0"/>
    <n v="167670.33465500001"/>
    <n v="687132547.06099999"/>
  </r>
  <r>
    <n v="63809"/>
    <s v="Polyline"/>
    <n v="1"/>
    <n v="63809"/>
    <n v="0"/>
    <n v="63809"/>
    <s v="200 9999999909592"/>
    <n v="9999999909592"/>
    <s v=" "/>
    <n v="200.06399999999999"/>
    <n v="790"/>
    <n v="3.5000000000000003E-2"/>
    <n v="4.0999999999999996"/>
    <n v="7.4"/>
    <n v="820"/>
    <n v="1480"/>
    <n v="3"/>
    <x v="1"/>
    <n v="1"/>
    <n v="1480"/>
    <n v="200"/>
    <n v="0.5"/>
    <n v="410"/>
    <n v="100"/>
    <n v="0"/>
    <n v="0"/>
    <n v="4"/>
    <s v="island-braided"/>
    <s v=" "/>
    <s v=" "/>
    <x v="1"/>
    <x v="2"/>
    <x v="5"/>
    <s v=" "/>
    <s v=" "/>
    <s v=" "/>
    <s v=" "/>
    <s v=" "/>
    <s v=" "/>
    <s v=" "/>
    <s v=" "/>
    <s v=" "/>
    <s v=" "/>
    <s v=" "/>
    <n v="0"/>
    <n v="0"/>
    <n v="0"/>
  </r>
  <r>
    <n v="64292"/>
    <s v="Polyline"/>
    <n v="1"/>
    <n v="64292"/>
    <n v="1"/>
    <n v="64292"/>
    <s v="4400 9999999909626"/>
    <n v="9999999909626"/>
    <s v=" "/>
    <n v="199.92"/>
    <n v="1156"/>
    <n v="1.4999999999999999E-2"/>
    <n v="3.7"/>
    <n v="6.8"/>
    <n v="740"/>
    <n v="1359"/>
    <n v="3"/>
    <x v="1"/>
    <n v="1"/>
    <n v="1359"/>
    <n v="200"/>
    <n v="0.5"/>
    <n v="370"/>
    <n v="100"/>
    <n v="0"/>
    <n v="0"/>
    <n v="4"/>
    <s v="island-braided"/>
    <s v="Oncorhynchus mykiss"/>
    <s v="summer"/>
    <x v="0"/>
    <x v="1"/>
    <x v="2"/>
    <s v="ACPEN-s (Ca)"/>
    <s v="na"/>
    <s v="na"/>
    <s v="independent"/>
    <s v="extirpated via barriers"/>
    <s v="anthropogenically blocked"/>
    <s v="LARLWSD000041"/>
    <s v=" "/>
    <s v="N"/>
    <s v=" "/>
    <s v="Interior Columbia"/>
    <n v="0"/>
    <n v="108474.680697"/>
    <n v="548602389.16100001"/>
  </r>
  <r>
    <n v="64293"/>
    <s v="Polyline"/>
    <n v="1"/>
    <n v="64293"/>
    <n v="1"/>
    <n v="64293"/>
    <s v="4600 9999999909626"/>
    <n v="9999999909626"/>
    <s v=" "/>
    <n v="199.92"/>
    <n v="1155"/>
    <n v="0.01"/>
    <n v="3.7"/>
    <n v="6.7"/>
    <n v="740"/>
    <n v="1339"/>
    <n v="3"/>
    <x v="1"/>
    <n v="1"/>
    <n v="1339"/>
    <n v="200"/>
    <n v="0.5"/>
    <n v="370"/>
    <n v="100"/>
    <n v="0"/>
    <n v="0"/>
    <n v="4"/>
    <s v="island-braided"/>
    <s v="Oncorhynchus mykiss"/>
    <s v="summer"/>
    <x v="0"/>
    <x v="1"/>
    <x v="2"/>
    <s v="ACPEN-s (Ca)"/>
    <s v="na"/>
    <s v="na"/>
    <s v="independent"/>
    <s v="extirpated via barriers"/>
    <s v="anthropogenically blocked"/>
    <s v="LARLWSD000041"/>
    <s v=" "/>
    <s v="N"/>
    <s v=" "/>
    <s v="Interior Columbia"/>
    <n v="0"/>
    <n v="108474.680697"/>
    <n v="548602389.16100001"/>
  </r>
  <r>
    <n v="65253"/>
    <s v="Polyline"/>
    <n v="1"/>
    <n v="65253"/>
    <n v="1"/>
    <n v="65253"/>
    <s v="7600 9999999909778"/>
    <n v="9999999909778"/>
    <s v=" "/>
    <n v="199.977"/>
    <n v="601"/>
    <n v="1.4999999999999999E-2"/>
    <n v="7.3"/>
    <n v="12.1"/>
    <n v="1460"/>
    <n v="2420"/>
    <n v="3"/>
    <x v="1"/>
    <n v="1"/>
    <n v="2420"/>
    <n v="200"/>
    <n v="0.5"/>
    <n v="730"/>
    <n v="100"/>
    <n v="1"/>
    <n v="1"/>
    <n v="3"/>
    <s v="meandering"/>
    <s v="Oncorhynchus mykiss"/>
    <s v="summer"/>
    <x v="0"/>
    <x v="1"/>
    <x v="6"/>
    <s v="ACKOO-s (Ca)"/>
    <s v="na"/>
    <s v="na"/>
    <s v="independent"/>
    <s v="extirpated via barriers"/>
    <s v="anthropogenically blocked"/>
    <s v="LARLWSD000071"/>
    <s v=" "/>
    <s v="N"/>
    <s v=" "/>
    <s v="Interior Columbia"/>
    <n v="0"/>
    <n v="249899.08656200001"/>
    <n v="1197186325.1199999"/>
  </r>
  <r>
    <n v="65256"/>
    <s v="Polyline"/>
    <n v="1"/>
    <n v="65256"/>
    <n v="1"/>
    <n v="65256"/>
    <s v="8200 9999999909778"/>
    <n v="9999999909778"/>
    <s v=" "/>
    <n v="199.97900000000001"/>
    <n v="600"/>
    <n v="0.01"/>
    <n v="7.3"/>
    <n v="12.1"/>
    <n v="1460"/>
    <n v="2420"/>
    <n v="3"/>
    <x v="1"/>
    <n v="1"/>
    <n v="2420"/>
    <n v="200"/>
    <n v="0.5"/>
    <n v="730"/>
    <n v="100"/>
    <n v="1"/>
    <n v="1"/>
    <n v="3"/>
    <s v="meandering"/>
    <s v="Oncorhynchus mykiss"/>
    <s v="summer"/>
    <x v="0"/>
    <x v="1"/>
    <x v="6"/>
    <s v="ACKOO-s (Ca)"/>
    <s v="na"/>
    <s v="na"/>
    <s v="independent"/>
    <s v="extirpated via barriers"/>
    <s v="anthropogenically blocked"/>
    <s v="LARLWSD000071"/>
    <s v=" "/>
    <s v="N"/>
    <s v=" "/>
    <s v="Interior Columbia"/>
    <n v="0"/>
    <n v="249899.08656200001"/>
    <n v="1197186325.1199999"/>
  </r>
  <r>
    <n v="65257"/>
    <s v="Polyline"/>
    <n v="1"/>
    <n v="65257"/>
    <n v="1"/>
    <n v="65257"/>
    <s v="8400 9999999909778"/>
    <n v="9999999909778"/>
    <s v=" "/>
    <n v="199.98099999999999"/>
    <n v="603"/>
    <n v="0.02"/>
    <n v="7.2"/>
    <n v="12"/>
    <n v="1440"/>
    <n v="2400"/>
    <n v="3"/>
    <x v="1"/>
    <n v="1"/>
    <n v="2400"/>
    <n v="200"/>
    <n v="0.5"/>
    <n v="720"/>
    <n v="100"/>
    <n v="1"/>
    <n v="1"/>
    <n v="4"/>
    <s v="meandering"/>
    <s v="Oncorhynchus mykiss"/>
    <s v="summer"/>
    <x v="0"/>
    <x v="1"/>
    <x v="6"/>
    <s v="ACKOO-s (Ca)"/>
    <s v="na"/>
    <s v="na"/>
    <s v="independent"/>
    <s v="extirpated via barriers"/>
    <s v="anthropogenically blocked"/>
    <s v="LARLWSD000071"/>
    <s v=" "/>
    <s v="N"/>
    <s v=" "/>
    <s v="Interior Columbia"/>
    <n v="0"/>
    <n v="249899.08656200001"/>
    <n v="1197186325.1199999"/>
  </r>
  <r>
    <n v="65258"/>
    <s v="Polyline"/>
    <n v="1"/>
    <n v="65258"/>
    <n v="1"/>
    <n v="65258"/>
    <s v="8600 9999999909778"/>
    <n v="9999999909778"/>
    <s v=" "/>
    <n v="199.98099999999999"/>
    <n v="607"/>
    <n v="3.5000000000000003E-2"/>
    <n v="7.2"/>
    <n v="12"/>
    <n v="1440"/>
    <n v="2400"/>
    <n v="3"/>
    <x v="1"/>
    <n v="1"/>
    <n v="2400"/>
    <n v="200"/>
    <n v="0.5"/>
    <n v="720"/>
    <n v="100"/>
    <n v="1"/>
    <n v="1"/>
    <n v="4"/>
    <s v="meandering"/>
    <s v="Oncorhynchus mykiss"/>
    <s v="summer"/>
    <x v="0"/>
    <x v="1"/>
    <x v="6"/>
    <s v="ACKOO-s (Ca)"/>
    <s v="na"/>
    <s v="na"/>
    <s v="independent"/>
    <s v="extirpated via barriers"/>
    <s v="anthropogenically blocked"/>
    <s v="LARLWSD000071"/>
    <s v=" "/>
    <s v="N"/>
    <s v=" "/>
    <s v="Interior Columbia"/>
    <n v="0"/>
    <n v="249899.08656200001"/>
    <n v="1197186325.1199999"/>
  </r>
  <r>
    <n v="65259"/>
    <s v="Polyline"/>
    <n v="1"/>
    <n v="65259"/>
    <n v="1"/>
    <n v="65259"/>
    <s v="8800 9999999909778"/>
    <n v="9999999909778"/>
    <s v=" "/>
    <n v="199.98099999999999"/>
    <n v="610"/>
    <n v="3.5000000000000003E-2"/>
    <n v="7.2"/>
    <n v="12"/>
    <n v="1440"/>
    <n v="2400"/>
    <n v="3"/>
    <x v="1"/>
    <n v="1"/>
    <n v="2400"/>
    <n v="200"/>
    <n v="0.5"/>
    <n v="720"/>
    <n v="100"/>
    <n v="1"/>
    <n v="1"/>
    <n v="4"/>
    <s v="meandering"/>
    <s v="Oncorhynchus mykiss"/>
    <s v="summer"/>
    <x v="0"/>
    <x v="1"/>
    <x v="6"/>
    <s v="ACKOO-s (Ca)"/>
    <s v="na"/>
    <s v="na"/>
    <s v="independent"/>
    <s v="extirpated via barriers"/>
    <s v="anthropogenically blocked"/>
    <s v="LARLWSD000071"/>
    <s v=" "/>
    <s v="N"/>
    <s v=" "/>
    <s v="Interior Columbia"/>
    <n v="0"/>
    <n v="249899.08656200001"/>
    <n v="1197186325.1199999"/>
  </r>
  <r>
    <n v="65266"/>
    <s v="Polyline"/>
    <n v="1"/>
    <n v="65266"/>
    <n v="1"/>
    <n v="65266"/>
    <s v="10200 9999999909778"/>
    <n v="9999999909778"/>
    <s v=" "/>
    <n v="199.98099999999999"/>
    <n v="608"/>
    <n v="1.4999999999999999E-2"/>
    <n v="7.1"/>
    <n v="11.8"/>
    <n v="1420"/>
    <n v="2360"/>
    <n v="3"/>
    <x v="1"/>
    <n v="1"/>
    <n v="2360"/>
    <n v="200"/>
    <n v="0.5"/>
    <n v="710"/>
    <n v="100"/>
    <n v="1"/>
    <n v="0"/>
    <n v="4"/>
    <s v="meandering"/>
    <s v="Oncorhynchus mykiss"/>
    <s v="summer"/>
    <x v="0"/>
    <x v="1"/>
    <x v="6"/>
    <s v="ACKOO-s (Ca)"/>
    <s v="na"/>
    <s v="na"/>
    <s v="independent"/>
    <s v="extirpated via barriers"/>
    <s v="anthropogenically blocked"/>
    <s v="LARLWSD000071"/>
    <s v=" "/>
    <s v="N"/>
    <s v=" "/>
    <s v="Interior Columbia"/>
    <n v="0"/>
    <n v="249899.08656200001"/>
    <n v="1197186325.1199999"/>
  </r>
  <r>
    <n v="65271"/>
    <s v="Polyline"/>
    <n v="1"/>
    <n v="65271"/>
    <n v="1"/>
    <n v="65271"/>
    <s v="11200 9999999909778"/>
    <n v="9999999909778"/>
    <s v=" "/>
    <n v="199.98099999999999"/>
    <n v="607"/>
    <n v="0.01"/>
    <n v="7.1"/>
    <n v="11.8"/>
    <n v="1420"/>
    <n v="2360"/>
    <n v="3"/>
    <x v="1"/>
    <n v="1"/>
    <n v="2360"/>
    <n v="200"/>
    <n v="0.5"/>
    <n v="710"/>
    <n v="100"/>
    <n v="1"/>
    <n v="1"/>
    <n v="3"/>
    <s v="meandering"/>
    <s v="Oncorhynchus mykiss"/>
    <s v="summer"/>
    <x v="0"/>
    <x v="1"/>
    <x v="6"/>
    <s v="ACKOO-s (Ca)"/>
    <s v="na"/>
    <s v="na"/>
    <s v="independent"/>
    <s v="extirpated via barriers"/>
    <s v="anthropogenically blocked"/>
    <s v="LARLWSD000071"/>
    <s v=" "/>
    <s v="N"/>
    <s v=" "/>
    <s v="Interior Columbia"/>
    <n v="0"/>
    <n v="249899.08656200001"/>
    <n v="1197186325.1199999"/>
  </r>
  <r>
    <n v="65277"/>
    <s v="Polyline"/>
    <n v="1"/>
    <n v="65277"/>
    <n v="1"/>
    <n v="65277"/>
    <s v="12400 9999999909778"/>
    <n v="9999999909778"/>
    <s v=" "/>
    <n v="199.98099999999999"/>
    <n v="606"/>
    <n v="1.4999999999999999E-2"/>
    <n v="7"/>
    <n v="11.7"/>
    <n v="1400"/>
    <n v="2340"/>
    <n v="3"/>
    <x v="1"/>
    <n v="1"/>
    <n v="2340"/>
    <n v="200"/>
    <n v="0.5"/>
    <n v="700"/>
    <n v="100"/>
    <n v="1"/>
    <n v="1"/>
    <n v="3"/>
    <s v="meandering"/>
    <s v="Oncorhynchus mykiss"/>
    <s v="summer"/>
    <x v="0"/>
    <x v="1"/>
    <x v="6"/>
    <s v="ACKOO-s (Ca)"/>
    <s v="na"/>
    <s v="na"/>
    <s v="independent"/>
    <s v="extirpated via barriers"/>
    <s v="anthropogenically blocked"/>
    <s v="LARLWSD000071"/>
    <s v=" "/>
    <s v="N"/>
    <s v=" "/>
    <s v="Interior Columbia"/>
    <n v="0"/>
    <n v="249899.08656200001"/>
    <n v="1197186325.1199999"/>
  </r>
  <r>
    <n v="65280"/>
    <s v="Polyline"/>
    <n v="1"/>
    <n v="65280"/>
    <n v="1"/>
    <n v="65280"/>
    <s v="13000 9999999909778"/>
    <n v="9999999909778"/>
    <s v=" "/>
    <n v="199.999"/>
    <n v="606"/>
    <n v="0.01"/>
    <n v="7"/>
    <n v="11.6"/>
    <n v="1400"/>
    <n v="2320"/>
    <n v="3"/>
    <x v="1"/>
    <n v="1"/>
    <n v="2320"/>
    <n v="200"/>
    <n v="0.5"/>
    <n v="700"/>
    <n v="100"/>
    <n v="1"/>
    <n v="1"/>
    <n v="3"/>
    <s v="meandering"/>
    <s v="Oncorhynchus mykiss"/>
    <s v="summer"/>
    <x v="0"/>
    <x v="1"/>
    <x v="6"/>
    <s v="ACKOO-s (Ca)"/>
    <s v="na"/>
    <s v="na"/>
    <s v="independent"/>
    <s v="extirpated via barriers"/>
    <s v="anthropogenically blocked"/>
    <s v="LARLWSD000071"/>
    <s v=" "/>
    <s v="N"/>
    <s v=" "/>
    <s v="Interior Columbia"/>
    <n v="0"/>
    <n v="249899.08656200001"/>
    <n v="1197186325.1199999"/>
  </r>
  <r>
    <n v="65281"/>
    <s v="Polyline"/>
    <n v="1"/>
    <n v="65281"/>
    <n v="1"/>
    <n v="65281"/>
    <s v="13200 9999999909778"/>
    <n v="9999999909778"/>
    <s v=" "/>
    <n v="199.999"/>
    <n v="608"/>
    <n v="0.01"/>
    <n v="6.9"/>
    <n v="11.5"/>
    <n v="1380"/>
    <n v="2300"/>
    <n v="3"/>
    <x v="1"/>
    <n v="1"/>
    <n v="2300"/>
    <n v="200"/>
    <n v="0.5"/>
    <n v="690"/>
    <n v="100"/>
    <n v="1"/>
    <n v="1"/>
    <n v="3"/>
    <s v="meandering"/>
    <s v="Oncorhynchus mykiss"/>
    <s v="summer"/>
    <x v="0"/>
    <x v="1"/>
    <x v="6"/>
    <s v="ACKOO-s (Ca)"/>
    <s v="na"/>
    <s v="na"/>
    <s v="independent"/>
    <s v="extirpated via barriers"/>
    <s v="anthropogenically blocked"/>
    <s v="LARLWSD000071"/>
    <s v=" "/>
    <s v="N"/>
    <s v=" "/>
    <s v="Interior Columbia"/>
    <n v="0"/>
    <n v="249899.08656200001"/>
    <n v="1197186325.1199999"/>
  </r>
  <r>
    <n v="65282"/>
    <s v="Polyline"/>
    <n v="1"/>
    <n v="65282"/>
    <n v="1"/>
    <n v="65282"/>
    <s v="13400 9999999909778"/>
    <n v="9999999909778"/>
    <s v=" "/>
    <n v="199.976"/>
    <n v="608"/>
    <n v="0.01"/>
    <n v="6.9"/>
    <n v="11.5"/>
    <n v="1380"/>
    <n v="2300"/>
    <n v="3"/>
    <x v="1"/>
    <n v="1"/>
    <n v="2300"/>
    <n v="200"/>
    <n v="0.5"/>
    <n v="690"/>
    <n v="100"/>
    <n v="1"/>
    <n v="1"/>
    <n v="4"/>
    <s v="meandering"/>
    <s v="Oncorhynchus mykiss"/>
    <s v="summer"/>
    <x v="0"/>
    <x v="1"/>
    <x v="6"/>
    <s v="ACKOO-s (Ca)"/>
    <s v="na"/>
    <s v="na"/>
    <s v="independent"/>
    <s v="extirpated via barriers"/>
    <s v="anthropogenically blocked"/>
    <s v="LARLWSD000071"/>
    <s v=" "/>
    <s v="N"/>
    <s v=" "/>
    <s v="Interior Columbia"/>
    <n v="0"/>
    <n v="249899.08656200001"/>
    <n v="1197186325.1199999"/>
  </r>
  <r>
    <n v="65289"/>
    <s v="Polyline"/>
    <n v="1"/>
    <n v="65289"/>
    <n v="1"/>
    <n v="65289"/>
    <s v="14800 9999999909778"/>
    <n v="9999999909778"/>
    <s v=" "/>
    <n v="199.97900000000001"/>
    <n v="609"/>
    <n v="0.01"/>
    <n v="6.8"/>
    <n v="11.3"/>
    <n v="1360"/>
    <n v="2260"/>
    <n v="3"/>
    <x v="1"/>
    <n v="1"/>
    <n v="2260"/>
    <n v="200"/>
    <n v="0.5"/>
    <n v="680"/>
    <n v="100"/>
    <n v="1"/>
    <n v="1"/>
    <n v="4"/>
    <s v="meandering"/>
    <s v="Oncorhynchus mykiss"/>
    <s v="summer"/>
    <x v="0"/>
    <x v="1"/>
    <x v="6"/>
    <s v="ACKOO-s (Ca)"/>
    <s v="na"/>
    <s v="na"/>
    <s v="independent"/>
    <s v="extirpated via barriers"/>
    <s v="anthropogenically blocked"/>
    <s v="LARLWSD000071"/>
    <s v=" "/>
    <s v="N"/>
    <s v=" "/>
    <s v="Interior Columbia"/>
    <n v="0"/>
    <n v="249899.08656200001"/>
    <n v="1197186325.1199999"/>
  </r>
  <r>
    <n v="65299"/>
    <s v="Polyline"/>
    <n v="1"/>
    <n v="65299"/>
    <n v="1"/>
    <n v="65299"/>
    <s v="16800 9999999909778"/>
    <n v="9999999909778"/>
    <s v=" "/>
    <n v="199.97900000000001"/>
    <n v="614"/>
    <n v="0.01"/>
    <n v="6.7"/>
    <n v="11.2"/>
    <n v="1340"/>
    <n v="2240"/>
    <n v="3"/>
    <x v="1"/>
    <n v="1"/>
    <n v="2240"/>
    <n v="200"/>
    <n v="0.5"/>
    <n v="670"/>
    <n v="100"/>
    <n v="1"/>
    <n v="1"/>
    <n v="4"/>
    <s v="meandering"/>
    <s v="Oncorhynchus mykiss"/>
    <s v="summer"/>
    <x v="0"/>
    <x v="1"/>
    <x v="6"/>
    <s v="ACKOO-s (Ca)"/>
    <s v="na"/>
    <s v="na"/>
    <s v="independent"/>
    <s v="extirpated via barriers"/>
    <s v="anthropogenically blocked"/>
    <s v="LARLWSD000071"/>
    <s v=" "/>
    <s v="N"/>
    <s v=" "/>
    <s v="Interior Columbia"/>
    <n v="0"/>
    <n v="249899.08656200001"/>
    <n v="1197186325.1199999"/>
  </r>
  <r>
    <n v="65309"/>
    <s v="Polyline"/>
    <n v="1"/>
    <n v="65309"/>
    <n v="1"/>
    <n v="65309"/>
    <s v="18800 9999999909778"/>
    <n v="9999999909778"/>
    <s v=" "/>
    <n v="199.952"/>
    <n v="618"/>
    <n v="0.03"/>
    <n v="6.2"/>
    <n v="10.5"/>
    <n v="1240"/>
    <n v="2099"/>
    <n v="3"/>
    <x v="1"/>
    <n v="1"/>
    <n v="2099"/>
    <n v="200"/>
    <n v="0.5"/>
    <n v="620"/>
    <n v="100"/>
    <n v="1"/>
    <n v="1"/>
    <n v="3"/>
    <s v="meandering"/>
    <s v="Oncorhynchus mykiss"/>
    <s v="summer"/>
    <x v="0"/>
    <x v="1"/>
    <x v="6"/>
    <s v="ACKOO-s (Ca)"/>
    <s v="na"/>
    <s v="na"/>
    <s v="independent"/>
    <s v="extirpated via barriers"/>
    <s v="anthropogenically blocked"/>
    <s v="LARLWSD000071"/>
    <s v=" "/>
    <s v="N"/>
    <s v=" "/>
    <s v="Interior Columbia"/>
    <n v="0"/>
    <n v="249899.08656200001"/>
    <n v="1197186325.1199999"/>
  </r>
  <r>
    <n v="65313"/>
    <s v="Polyline"/>
    <n v="1"/>
    <n v="65313"/>
    <n v="1"/>
    <n v="65313"/>
    <s v="19600 9999999909778"/>
    <n v="9999999909778"/>
    <s v=" "/>
    <n v="199.98500000000001"/>
    <n v="632"/>
    <n v="1.4999999999999999E-2"/>
    <n v="5.6"/>
    <n v="9.6"/>
    <n v="1120"/>
    <n v="1920"/>
    <n v="3"/>
    <x v="1"/>
    <n v="1"/>
    <n v="1920"/>
    <n v="200"/>
    <n v="0.5"/>
    <n v="560"/>
    <n v="100"/>
    <n v="1"/>
    <n v="1"/>
    <n v="4"/>
    <s v="meandering"/>
    <s v="Oncorhynchus mykiss"/>
    <s v="summer"/>
    <x v="0"/>
    <x v="1"/>
    <x v="6"/>
    <s v="ACKOO-s (Ca)"/>
    <s v="na"/>
    <s v="na"/>
    <s v="independent"/>
    <s v="extirpated via barriers"/>
    <s v="anthropogenically blocked"/>
    <s v="LARLWSD000071"/>
    <s v=" "/>
    <s v="N"/>
    <s v=" "/>
    <s v="Interior Columbia"/>
    <n v="0"/>
    <n v="249899.08656200001"/>
    <n v="1197186325.1199999"/>
  </r>
  <r>
    <n v="65314"/>
    <s v="Polyline"/>
    <n v="1"/>
    <n v="65314"/>
    <n v="1"/>
    <n v="65314"/>
    <s v="19800 9999999909778"/>
    <n v="9999999909778"/>
    <s v=" "/>
    <n v="199.98500000000001"/>
    <n v="629"/>
    <n v="0.02"/>
    <n v="5.6"/>
    <n v="9.6"/>
    <n v="1120"/>
    <n v="1920"/>
    <n v="3"/>
    <x v="1"/>
    <n v="1"/>
    <n v="1920"/>
    <n v="200"/>
    <n v="0.5"/>
    <n v="560"/>
    <n v="100"/>
    <n v="1"/>
    <n v="1"/>
    <n v="4"/>
    <s v="meandering"/>
    <s v="Oncorhynchus mykiss"/>
    <s v="summer"/>
    <x v="0"/>
    <x v="1"/>
    <x v="6"/>
    <s v="ACKOO-s (Ca)"/>
    <s v="na"/>
    <s v="na"/>
    <s v="independent"/>
    <s v="extirpated via barriers"/>
    <s v="anthropogenically blocked"/>
    <s v="LARLWSD000071"/>
    <s v=" "/>
    <s v="N"/>
    <s v=" "/>
    <s v="Interior Columbia"/>
    <n v="0"/>
    <n v="249899.08656200001"/>
    <n v="1197186325.1199999"/>
  </r>
  <r>
    <n v="65317"/>
    <s v="Polyline"/>
    <n v="1"/>
    <n v="65317"/>
    <n v="1"/>
    <n v="65317"/>
    <s v="20400 9999999909778"/>
    <n v="9999999909778"/>
    <s v=" "/>
    <n v="200.01300000000001"/>
    <n v="638"/>
    <n v="3.5000000000000003E-2"/>
    <n v="5.5"/>
    <n v="9.4"/>
    <n v="1100"/>
    <n v="1880"/>
    <n v="3"/>
    <x v="1"/>
    <n v="1"/>
    <n v="1880"/>
    <n v="200"/>
    <n v="0.5"/>
    <n v="550"/>
    <n v="100"/>
    <n v="1"/>
    <n v="1"/>
    <n v="4"/>
    <s v="meandering"/>
    <s v="Oncorhynchus mykiss"/>
    <s v="summer"/>
    <x v="0"/>
    <x v="1"/>
    <x v="6"/>
    <s v="ACKOO-s (Ca)"/>
    <s v="na"/>
    <s v="na"/>
    <s v="independent"/>
    <s v="extirpated via barriers"/>
    <s v="anthropogenically blocked"/>
    <s v="LARLWSD000071"/>
    <s v=" "/>
    <s v="N"/>
    <s v=" "/>
    <s v="Interior Columbia"/>
    <n v="0"/>
    <n v="249899.08656200001"/>
    <n v="1197186325.1199999"/>
  </r>
  <r>
    <n v="65328"/>
    <s v="Polyline"/>
    <n v="1"/>
    <n v="65328"/>
    <n v="1"/>
    <n v="65328"/>
    <s v="22600 9999999909778"/>
    <n v="9999999909778"/>
    <s v=" "/>
    <n v="200.01499999999999"/>
    <n v="674"/>
    <n v="1.4999999999999999E-2"/>
    <n v="4.5"/>
    <n v="8"/>
    <n v="900"/>
    <n v="1600"/>
    <n v="3"/>
    <x v="1"/>
    <n v="1"/>
    <n v="1600"/>
    <n v="200"/>
    <n v="0.5"/>
    <n v="450"/>
    <n v="100"/>
    <n v="1"/>
    <n v="1"/>
    <n v="4"/>
    <s v="meandering"/>
    <s v="Oncorhynchus mykiss"/>
    <s v="summer"/>
    <x v="0"/>
    <x v="1"/>
    <x v="6"/>
    <s v="ACKOO-s (Ca)"/>
    <s v="na"/>
    <s v="na"/>
    <s v="independent"/>
    <s v="extirpated via barriers"/>
    <s v="anthropogenically blocked"/>
    <s v="LARLWSD000071"/>
    <s v=" "/>
    <s v="N"/>
    <s v=" "/>
    <s v="Interior Columbia"/>
    <n v="0"/>
    <n v="249899.08656200001"/>
    <n v="1197186325.1199999"/>
  </r>
  <r>
    <n v="65337"/>
    <s v="Polyline"/>
    <n v="1"/>
    <n v="65337"/>
    <n v="1"/>
    <n v="65337"/>
    <s v="24400 9999999909778"/>
    <n v="9999999909778"/>
    <s v=" "/>
    <n v="200.01300000000001"/>
    <n v="678"/>
    <n v="0.02"/>
    <n v="4.4000000000000004"/>
    <n v="7.8"/>
    <n v="880"/>
    <n v="1560"/>
    <n v="3"/>
    <x v="1"/>
    <n v="1"/>
    <n v="1560"/>
    <n v="200"/>
    <n v="0.5"/>
    <n v="440"/>
    <n v="100"/>
    <n v="1"/>
    <n v="1"/>
    <n v="4"/>
    <s v="meandering"/>
    <s v="Oncorhynchus mykiss"/>
    <s v="summer"/>
    <x v="0"/>
    <x v="1"/>
    <x v="6"/>
    <s v="ACKOO-s (Ca)"/>
    <s v="na"/>
    <s v="na"/>
    <s v="independent"/>
    <s v="extirpated via barriers"/>
    <s v="anthropogenically blocked"/>
    <s v="LARLWSD000071"/>
    <s v=" "/>
    <s v="N"/>
    <s v=" "/>
    <s v="Interior Columbia"/>
    <n v="0"/>
    <n v="249899.08656200001"/>
    <n v="1197186325.1199999"/>
  </r>
  <r>
    <n v="65339"/>
    <s v="Polyline"/>
    <n v="1"/>
    <n v="65339"/>
    <n v="1"/>
    <n v="65339"/>
    <s v="24800 9999999909778"/>
    <n v="9999999909778"/>
    <s v=" "/>
    <n v="200.01400000000001"/>
    <n v="681"/>
    <n v="0.01"/>
    <n v="4.3"/>
    <n v="7.8"/>
    <n v="860"/>
    <n v="1560"/>
    <n v="3"/>
    <x v="1"/>
    <n v="1"/>
    <n v="1560"/>
    <n v="200"/>
    <n v="0.5"/>
    <n v="430"/>
    <n v="100"/>
    <n v="1"/>
    <n v="1"/>
    <n v="4"/>
    <s v="meandering"/>
    <s v="Oncorhynchus mykiss"/>
    <s v="summer"/>
    <x v="0"/>
    <x v="1"/>
    <x v="6"/>
    <s v="ACKOO-s (Ca)"/>
    <s v="na"/>
    <s v="na"/>
    <s v="independent"/>
    <s v="extirpated via barriers"/>
    <s v="anthropogenically blocked"/>
    <s v="LARLWSD000071"/>
    <s v=" "/>
    <s v="N"/>
    <s v=" "/>
    <s v="Interior Columbia"/>
    <n v="0"/>
    <n v="249899.08656200001"/>
    <n v="1197186325.1199999"/>
  </r>
  <r>
    <n v="65341"/>
    <s v="Polyline"/>
    <n v="1"/>
    <n v="65341"/>
    <n v="1"/>
    <n v="65341"/>
    <s v="25200 9999999909778"/>
    <n v="9999999909778"/>
    <s v=" "/>
    <n v="200.02699999999999"/>
    <n v="682"/>
    <n v="0.02"/>
    <n v="4.0999999999999996"/>
    <n v="7.5"/>
    <n v="820"/>
    <n v="1500"/>
    <n v="3"/>
    <x v="1"/>
    <n v="1"/>
    <n v="1500"/>
    <n v="200"/>
    <n v="0.5"/>
    <n v="410"/>
    <n v="100"/>
    <n v="1"/>
    <n v="1"/>
    <n v="4"/>
    <s v="meandering"/>
    <s v="Oncorhynchus mykiss"/>
    <s v="summer"/>
    <x v="0"/>
    <x v="1"/>
    <x v="6"/>
    <s v="ACKOO-s (Ca)"/>
    <s v="na"/>
    <s v="na"/>
    <s v="independent"/>
    <s v="extirpated via barriers"/>
    <s v="anthropogenically blocked"/>
    <s v="LARLWSD000071"/>
    <s v=" "/>
    <s v="N"/>
    <s v=" "/>
    <s v="Interior Columbia"/>
    <n v="0"/>
    <n v="249899.08656200001"/>
    <n v="1197186325.1199999"/>
  </r>
  <r>
    <n v="65343"/>
    <s v="Polyline"/>
    <n v="1"/>
    <n v="65343"/>
    <n v="1"/>
    <n v="65343"/>
    <s v="25600 9999999909778"/>
    <n v="9999999909778"/>
    <s v=" "/>
    <n v="200.02699999999999"/>
    <n v="685"/>
    <n v="0.01"/>
    <n v="4.0999999999999996"/>
    <n v="7.4"/>
    <n v="820"/>
    <n v="1480"/>
    <n v="3"/>
    <x v="1"/>
    <n v="1"/>
    <n v="1480"/>
    <n v="200"/>
    <n v="0.5"/>
    <n v="410"/>
    <n v="100"/>
    <n v="1"/>
    <n v="1"/>
    <n v="4"/>
    <s v="meandering"/>
    <s v="Oncorhynchus mykiss"/>
    <s v="summer"/>
    <x v="0"/>
    <x v="1"/>
    <x v="6"/>
    <s v="ACKOO-s (Ca)"/>
    <s v="na"/>
    <s v="na"/>
    <s v="independent"/>
    <s v="extirpated via barriers"/>
    <s v="anthropogenically blocked"/>
    <s v="LARLWSD000071"/>
    <s v=" "/>
    <s v="N"/>
    <s v=" "/>
    <s v="Interior Columbia"/>
    <n v="0"/>
    <n v="249899.08656200001"/>
    <n v="1197186325.1199999"/>
  </r>
  <r>
    <n v="65353"/>
    <s v="Polyline"/>
    <n v="1"/>
    <n v="65353"/>
    <n v="1"/>
    <n v="65353"/>
    <s v="27600 9999999909778"/>
    <n v="9999999909778"/>
    <s v=" "/>
    <n v="200.02199999999999"/>
    <n v="692"/>
    <n v="0.02"/>
    <n v="3.7"/>
    <n v="6.9"/>
    <n v="740"/>
    <n v="1380"/>
    <n v="3"/>
    <x v="1"/>
    <n v="1"/>
    <n v="1380"/>
    <n v="200"/>
    <n v="0.5"/>
    <n v="370"/>
    <n v="100"/>
    <n v="1"/>
    <n v="1"/>
    <n v="4"/>
    <s v="meandering"/>
    <s v="Oncorhynchus mykiss"/>
    <s v="summer"/>
    <x v="0"/>
    <x v="1"/>
    <x v="6"/>
    <s v="ACKOO-s (Ca)"/>
    <s v="na"/>
    <s v="na"/>
    <s v="independent"/>
    <s v="extirpated via barriers"/>
    <s v="anthropogenically blocked"/>
    <s v="LARLWSD000071"/>
    <s v=" "/>
    <s v="N"/>
    <s v=" "/>
    <s v="Interior Columbia"/>
    <n v="0"/>
    <n v="249899.08656200001"/>
    <n v="1197186325.1199999"/>
  </r>
  <r>
    <n v="65448"/>
    <s v="Polyline"/>
    <n v="1"/>
    <n v="65448"/>
    <n v="1"/>
    <n v="65448"/>
    <s v="2400 9999999909784"/>
    <n v="9999999909784"/>
    <s v=" "/>
    <n v="199.99199999999999"/>
    <n v="734"/>
    <n v="0.04"/>
    <n v="3.9"/>
    <n v="7.1"/>
    <n v="780"/>
    <n v="1420"/>
    <n v="3"/>
    <x v="1"/>
    <n v="1"/>
    <n v="1420"/>
    <n v="200"/>
    <n v="0.5"/>
    <n v="390"/>
    <n v="100"/>
    <n v="0"/>
    <n v="0"/>
    <n v="4"/>
    <s v="meandering"/>
    <s v="Oncorhynchus mykiss"/>
    <s v="summer"/>
    <x v="0"/>
    <x v="1"/>
    <x v="6"/>
    <s v="ACKOO-s (Ca)"/>
    <s v="na"/>
    <s v="na"/>
    <s v="independent"/>
    <s v="extirpated via barriers"/>
    <s v="anthropogenically blocked"/>
    <s v="LARLWSD000082"/>
    <s v=" "/>
    <s v="N"/>
    <s v=" "/>
    <s v="Interior Columbia"/>
    <n v="0"/>
    <n v="100450.804471"/>
    <n v="399738302.73400003"/>
  </r>
  <r>
    <n v="69875"/>
    <s v="Polyline"/>
    <n v="1"/>
    <n v="69875"/>
    <n v="1"/>
    <n v="69875"/>
    <s v="13800 9999999910152"/>
    <n v="9999999910152"/>
    <s v=" "/>
    <n v="199.995"/>
    <n v="623"/>
    <n v="5.0000000000000001E-3"/>
    <n v="16.3"/>
    <n v="25.3"/>
    <n v="3260"/>
    <n v="5060"/>
    <n v="2"/>
    <x v="1"/>
    <n v="0.5"/>
    <n v="2530"/>
    <n v="100"/>
    <n v="0.5"/>
    <n v="1630"/>
    <n v="100"/>
    <n v="0"/>
    <n v="0"/>
    <n v="3"/>
    <s v="island-braided"/>
    <s v="Oncorhynchus mykiss"/>
    <s v="summer"/>
    <x v="0"/>
    <x v="1"/>
    <x v="2"/>
    <s v="ACPEN-s (Ca)"/>
    <s v="na"/>
    <s v="na"/>
    <s v="independent"/>
    <s v="extirpated via barriers"/>
    <s v="anthropogenically blocked"/>
    <s v="LARLWSD000040"/>
    <s v=" "/>
    <s v="N"/>
    <s v=" "/>
    <s v="Interior Columbia"/>
    <n v="0"/>
    <n v="639808.422747"/>
    <n v="2961648440.3600001"/>
  </r>
  <r>
    <n v="69882"/>
    <s v="Polyline"/>
    <n v="1"/>
    <n v="69882"/>
    <n v="1"/>
    <n v="69882"/>
    <s v="15200 9999999910152"/>
    <n v="9999999910152"/>
    <s v=" "/>
    <n v="199.995"/>
    <n v="618"/>
    <n v="5.0000000000000001E-3"/>
    <n v="16.2"/>
    <n v="25.2"/>
    <n v="3240"/>
    <n v="5040"/>
    <n v="2"/>
    <x v="1"/>
    <n v="0.5"/>
    <n v="2520"/>
    <n v="100"/>
    <n v="0.5"/>
    <n v="1620"/>
    <n v="100"/>
    <n v="1"/>
    <n v="0"/>
    <n v="3"/>
    <s v="island-braided"/>
    <s v="Oncorhynchus mykiss"/>
    <s v="summer"/>
    <x v="0"/>
    <x v="1"/>
    <x v="2"/>
    <s v="ACPEN-s (Ca)"/>
    <s v="na"/>
    <s v="na"/>
    <s v="independent"/>
    <s v="extirpated via barriers"/>
    <s v="anthropogenically blocked"/>
    <s v="LARLWSD000040"/>
    <s v=" "/>
    <s v="N"/>
    <s v=" "/>
    <s v="Interior Columbia"/>
    <n v="0"/>
    <n v="639808.422747"/>
    <n v="2961648440.3600001"/>
  </r>
  <r>
    <n v="69883"/>
    <s v="Polyline"/>
    <n v="1"/>
    <n v="69883"/>
    <n v="1"/>
    <n v="69883"/>
    <s v="15400 9999999910152"/>
    <n v="9999999910152"/>
    <s v=" "/>
    <n v="199.995"/>
    <n v="617"/>
    <n v="5.0000000000000001E-3"/>
    <n v="16.2"/>
    <n v="25.2"/>
    <n v="3240"/>
    <n v="5040"/>
    <n v="2"/>
    <x v="1"/>
    <n v="0.5"/>
    <n v="2520"/>
    <n v="100"/>
    <n v="0.5"/>
    <n v="1620"/>
    <n v="100"/>
    <n v="1"/>
    <n v="0"/>
    <n v="3"/>
    <s v="island-braided"/>
    <s v="Oncorhynchus mykiss"/>
    <s v="summer"/>
    <x v="0"/>
    <x v="1"/>
    <x v="2"/>
    <s v="ACPEN-s (Ca)"/>
    <s v="na"/>
    <s v="na"/>
    <s v="independent"/>
    <s v="extirpated via barriers"/>
    <s v="anthropogenically blocked"/>
    <s v="LARLWSD000040"/>
    <s v=" "/>
    <s v="N"/>
    <s v=" "/>
    <s v="Interior Columbia"/>
    <n v="0"/>
    <n v="639808.422747"/>
    <n v="2961648440.3600001"/>
  </r>
  <r>
    <n v="69897"/>
    <s v="Polyline"/>
    <n v="1"/>
    <n v="69897"/>
    <n v="1"/>
    <n v="69897"/>
    <s v="18200 9999999910152"/>
    <n v="9999999910152"/>
    <s v=" "/>
    <n v="199.98500000000001"/>
    <n v="626"/>
    <n v="5.0000000000000001E-3"/>
    <n v="16.100000000000001"/>
    <n v="25.1"/>
    <n v="3220"/>
    <n v="5020"/>
    <n v="2"/>
    <x v="1"/>
    <n v="0.5"/>
    <n v="2510"/>
    <n v="100"/>
    <n v="0.5"/>
    <n v="1610"/>
    <n v="100"/>
    <n v="1"/>
    <n v="0"/>
    <n v="3"/>
    <s v="island-braided"/>
    <s v="Oncorhynchus mykiss"/>
    <s v="summer"/>
    <x v="0"/>
    <x v="1"/>
    <x v="2"/>
    <s v="ACPEN-s (Ca)"/>
    <s v="na"/>
    <s v="na"/>
    <s v="independent"/>
    <s v="extirpated via barriers"/>
    <s v="anthropogenically blocked"/>
    <s v="LARLWSD000040"/>
    <s v=" "/>
    <s v="N"/>
    <s v=" "/>
    <s v="Interior Columbia"/>
    <n v="0"/>
    <n v="639808.422747"/>
    <n v="2961648440.3600001"/>
  </r>
  <r>
    <n v="69900"/>
    <s v="Polyline"/>
    <n v="1"/>
    <n v="69900"/>
    <n v="1"/>
    <n v="69900"/>
    <s v="18800 9999999910152"/>
    <n v="9999999910152"/>
    <s v=" "/>
    <n v="200.00299999999999"/>
    <n v="623"/>
    <n v="5.0000000000000001E-3"/>
    <n v="16.100000000000001"/>
    <n v="25.1"/>
    <n v="3220"/>
    <n v="5020"/>
    <n v="2"/>
    <x v="1"/>
    <n v="0.5"/>
    <n v="2510"/>
    <n v="100"/>
    <n v="0.5"/>
    <n v="1610"/>
    <n v="100"/>
    <n v="1"/>
    <n v="0"/>
    <n v="3"/>
    <s v="island-braided"/>
    <s v="Oncorhynchus mykiss"/>
    <s v="summer"/>
    <x v="0"/>
    <x v="1"/>
    <x v="2"/>
    <s v="ACPEN-s (Ca)"/>
    <s v="na"/>
    <s v="na"/>
    <s v="independent"/>
    <s v="extirpated via barriers"/>
    <s v="anthropogenically blocked"/>
    <s v="LARLWSD000040"/>
    <s v=" "/>
    <s v="N"/>
    <s v=" "/>
    <s v="Interior Columbia"/>
    <n v="0"/>
    <n v="639808.422747"/>
    <n v="2961648440.3600001"/>
  </r>
  <r>
    <n v="69901"/>
    <s v="Polyline"/>
    <n v="1"/>
    <n v="69901"/>
    <n v="1"/>
    <n v="69901"/>
    <s v="19000 9999999910152"/>
    <n v="9999999910152"/>
    <s v=" "/>
    <n v="200.006"/>
    <n v="625"/>
    <n v="5.0000000000000001E-3"/>
    <n v="16.100000000000001"/>
    <n v="25.1"/>
    <n v="3220"/>
    <n v="5020"/>
    <n v="2"/>
    <x v="1"/>
    <n v="0.5"/>
    <n v="2510"/>
    <n v="100"/>
    <n v="0.5"/>
    <n v="1610"/>
    <n v="100"/>
    <n v="1"/>
    <n v="0"/>
    <n v="3"/>
    <s v="island-braided"/>
    <s v="Oncorhynchus mykiss"/>
    <s v="summer"/>
    <x v="0"/>
    <x v="1"/>
    <x v="2"/>
    <s v="ACPEN-s (Ca)"/>
    <s v="na"/>
    <s v="na"/>
    <s v="independent"/>
    <s v="extirpated via barriers"/>
    <s v="anthropogenically blocked"/>
    <s v="LARLWSD000040"/>
    <s v=" "/>
    <s v="N"/>
    <s v=" "/>
    <s v="Interior Columbia"/>
    <n v="0"/>
    <n v="639808.422747"/>
    <n v="2961648440.3600001"/>
  </r>
  <r>
    <n v="69905"/>
    <s v="Polyline"/>
    <n v="1"/>
    <n v="69905"/>
    <n v="1"/>
    <n v="69905"/>
    <s v="19800 9999999910152"/>
    <n v="9999999910152"/>
    <s v=" "/>
    <n v="199.99799999999999"/>
    <n v="627"/>
    <n v="0"/>
    <n v="16.100000000000001"/>
    <n v="25"/>
    <n v="3220"/>
    <n v="5000"/>
    <n v="2"/>
    <x v="1"/>
    <n v="0.5"/>
    <n v="2500"/>
    <n v="100"/>
    <n v="0.5"/>
    <n v="1610"/>
    <n v="100"/>
    <n v="0"/>
    <n v="0"/>
    <n v="3"/>
    <s v="island-braided"/>
    <s v="Oncorhynchus mykiss"/>
    <s v="summer"/>
    <x v="0"/>
    <x v="1"/>
    <x v="2"/>
    <s v="ACPEN-s (Ca)"/>
    <s v="na"/>
    <s v="na"/>
    <s v="independent"/>
    <s v="extirpated via barriers"/>
    <s v="anthropogenically blocked"/>
    <s v="LARLWSD000040"/>
    <s v=" "/>
    <s v="N"/>
    <s v=" "/>
    <s v="Interior Columbia"/>
    <n v="0"/>
    <n v="639808.422747"/>
    <n v="2961648440.3600001"/>
  </r>
  <r>
    <n v="69925"/>
    <s v="Polyline"/>
    <n v="1"/>
    <n v="69925"/>
    <n v="1"/>
    <n v="69925"/>
    <s v="23800 9999999910152"/>
    <n v="9999999910152"/>
    <s v=" "/>
    <n v="199.99"/>
    <n v="643"/>
    <n v="1.4999999999999999E-2"/>
    <n v="14.7"/>
    <n v="23"/>
    <n v="2940"/>
    <n v="4600"/>
    <n v="3"/>
    <x v="1"/>
    <n v="1"/>
    <n v="4600"/>
    <n v="200"/>
    <n v="0.5"/>
    <n v="1470"/>
    <n v="100"/>
    <n v="1"/>
    <n v="1"/>
    <n v="3"/>
    <s v="meandering"/>
    <s v="Oncorhynchus mykiss"/>
    <s v="summer"/>
    <x v="0"/>
    <x v="1"/>
    <x v="2"/>
    <s v="ACPEN-s (Ca)"/>
    <s v="na"/>
    <s v="na"/>
    <s v="independent"/>
    <s v="extirpated via barriers"/>
    <s v="anthropogenically blocked"/>
    <s v="LARLWSD000040"/>
    <s v=" "/>
    <s v="N"/>
    <s v=" "/>
    <s v="Interior Columbia"/>
    <n v="0"/>
    <n v="639808.422747"/>
    <n v="2961648440.3600001"/>
  </r>
  <r>
    <n v="69928"/>
    <s v="Polyline"/>
    <n v="1"/>
    <n v="69928"/>
    <n v="1"/>
    <n v="69928"/>
    <s v="24400 9999999910152"/>
    <n v="9999999910152"/>
    <s v=" "/>
    <n v="199.97300000000001"/>
    <n v="647"/>
    <n v="1.4999999999999999E-2"/>
    <n v="14.7"/>
    <n v="23"/>
    <n v="2940"/>
    <n v="4599"/>
    <n v="3"/>
    <x v="1"/>
    <n v="1"/>
    <n v="4599"/>
    <n v="200"/>
    <n v="0.5"/>
    <n v="1470"/>
    <n v="100"/>
    <n v="1"/>
    <n v="1"/>
    <n v="3"/>
    <s v="meandering"/>
    <s v="Oncorhynchus mykiss"/>
    <s v="summer"/>
    <x v="0"/>
    <x v="1"/>
    <x v="2"/>
    <s v="ACPEN-s (Ca)"/>
    <s v="na"/>
    <s v="na"/>
    <s v="independent"/>
    <s v="extirpated via barriers"/>
    <s v="anthropogenically blocked"/>
    <s v="LARLWSD000040"/>
    <s v=" "/>
    <s v="N"/>
    <s v=" "/>
    <s v="Interior Columbia"/>
    <n v="0"/>
    <n v="639808.422747"/>
    <n v="2961648440.3600001"/>
  </r>
  <r>
    <n v="69931"/>
    <s v="Polyline"/>
    <n v="1"/>
    <n v="69931"/>
    <n v="1"/>
    <n v="69931"/>
    <s v="25000 9999999910152"/>
    <n v="9999999910152"/>
    <s v=" "/>
    <n v="199.96100000000001"/>
    <n v="647"/>
    <n v="0.01"/>
    <n v="14.7"/>
    <n v="23"/>
    <n v="2939"/>
    <n v="4599"/>
    <n v="3"/>
    <x v="1"/>
    <n v="1"/>
    <n v="4599"/>
    <n v="200"/>
    <n v="0.5"/>
    <n v="1470"/>
    <n v="100"/>
    <n v="1"/>
    <n v="1"/>
    <n v="3"/>
    <s v="meandering"/>
    <s v="Oncorhynchus mykiss"/>
    <s v="summer"/>
    <x v="0"/>
    <x v="1"/>
    <x v="2"/>
    <s v="ACPEN-s (Ca)"/>
    <s v="na"/>
    <s v="na"/>
    <s v="independent"/>
    <s v="extirpated via barriers"/>
    <s v="anthropogenically blocked"/>
    <s v="LARLWSD000040"/>
    <s v=" "/>
    <s v="N"/>
    <s v=" "/>
    <s v="Interior Columbia"/>
    <n v="0"/>
    <n v="639808.422747"/>
    <n v="2961648440.3600001"/>
  </r>
  <r>
    <n v="69934"/>
    <s v="Polyline"/>
    <n v="1"/>
    <n v="69934"/>
    <n v="1"/>
    <n v="69934"/>
    <s v="25600 9999999910152"/>
    <n v="9999999910152"/>
    <s v=" "/>
    <n v="199.96700000000001"/>
    <n v="649"/>
    <n v="0.01"/>
    <n v="14.5"/>
    <n v="22.8"/>
    <n v="2900"/>
    <n v="4559"/>
    <n v="3"/>
    <x v="1"/>
    <n v="1"/>
    <n v="4559"/>
    <n v="200"/>
    <n v="0.5"/>
    <n v="1450"/>
    <n v="100"/>
    <n v="1"/>
    <n v="1"/>
    <n v="4"/>
    <s v="island-braided"/>
    <s v="Oncorhynchus mykiss"/>
    <s v="summer"/>
    <x v="0"/>
    <x v="1"/>
    <x v="2"/>
    <s v="ACPEN-s (Ca)"/>
    <s v="na"/>
    <s v="na"/>
    <s v="independent"/>
    <s v="extirpated via barriers"/>
    <s v="anthropogenically blocked"/>
    <s v="LARLWSD000040"/>
    <s v=" "/>
    <s v="N"/>
    <s v=" "/>
    <s v="Interior Columbia"/>
    <n v="0"/>
    <n v="639808.422747"/>
    <n v="2961648440.3600001"/>
  </r>
  <r>
    <n v="69935"/>
    <s v="Polyline"/>
    <n v="1"/>
    <n v="69935"/>
    <n v="1"/>
    <n v="69935"/>
    <s v="25800 9999999910152"/>
    <n v="9999999910152"/>
    <s v=" "/>
    <n v="199.96700000000001"/>
    <n v="650"/>
    <n v="0.01"/>
    <n v="14.5"/>
    <n v="22.8"/>
    <n v="2900"/>
    <n v="4559"/>
    <n v="3"/>
    <x v="1"/>
    <n v="1"/>
    <n v="4559"/>
    <n v="200"/>
    <n v="0.5"/>
    <n v="1450"/>
    <n v="100"/>
    <n v="1"/>
    <n v="1"/>
    <n v="4"/>
    <s v="island-braided"/>
    <s v="Oncorhynchus mykiss"/>
    <s v="summer"/>
    <x v="0"/>
    <x v="1"/>
    <x v="2"/>
    <s v="ACPEN-s (Ca)"/>
    <s v="na"/>
    <s v="na"/>
    <s v="independent"/>
    <s v="extirpated via barriers"/>
    <s v="anthropogenically blocked"/>
    <s v="LARLWSD000040"/>
    <s v=" "/>
    <s v="N"/>
    <s v=" "/>
    <s v="Interior Columbia"/>
    <n v="0"/>
    <n v="639808.422747"/>
    <n v="2961648440.3600001"/>
  </r>
  <r>
    <n v="69936"/>
    <s v="Polyline"/>
    <n v="1"/>
    <n v="69936"/>
    <n v="1"/>
    <n v="69936"/>
    <s v="26000 9999999910152"/>
    <n v="9999999910152"/>
    <s v=" "/>
    <n v="199.965"/>
    <n v="651"/>
    <n v="1.4999999999999999E-2"/>
    <n v="14.5"/>
    <n v="22.8"/>
    <n v="2899"/>
    <n v="4559"/>
    <n v="3"/>
    <x v="1"/>
    <n v="1"/>
    <n v="4559"/>
    <n v="200"/>
    <n v="0.5"/>
    <n v="1450"/>
    <n v="100"/>
    <n v="1"/>
    <n v="1"/>
    <n v="4"/>
    <s v="island-braided"/>
    <s v="Oncorhynchus mykiss"/>
    <s v="summer"/>
    <x v="0"/>
    <x v="1"/>
    <x v="2"/>
    <s v="ACPEN-s (Ca)"/>
    <s v="na"/>
    <s v="na"/>
    <s v="independent"/>
    <s v="extirpated via barriers"/>
    <s v="anthropogenically blocked"/>
    <s v="LARLWSD000040"/>
    <s v=" "/>
    <s v="N"/>
    <s v=" "/>
    <s v="Interior Columbia"/>
    <n v="0"/>
    <n v="639808.422747"/>
    <n v="2961648440.3600001"/>
  </r>
  <r>
    <n v="69947"/>
    <s v="Polyline"/>
    <n v="1"/>
    <n v="69947"/>
    <n v="1"/>
    <n v="69947"/>
    <s v="28200 9999999910152"/>
    <n v="9999999910152"/>
    <s v=" "/>
    <n v="199.96100000000001"/>
    <n v="659"/>
    <n v="0.01"/>
    <n v="14.4"/>
    <n v="22.5"/>
    <n v="2879"/>
    <n v="4499"/>
    <n v="3"/>
    <x v="1"/>
    <n v="1"/>
    <n v="4499"/>
    <n v="200"/>
    <n v="0.5"/>
    <n v="1440"/>
    <n v="100"/>
    <n v="1"/>
    <n v="1"/>
    <n v="4"/>
    <s v="island-braided"/>
    <s v="Oncorhynchus mykiss"/>
    <s v="summer"/>
    <x v="0"/>
    <x v="1"/>
    <x v="2"/>
    <s v="ACPEN-s (Ca)"/>
    <s v="na"/>
    <s v="na"/>
    <s v="independent"/>
    <s v="extirpated via barriers"/>
    <s v="anthropogenically blocked"/>
    <s v="LARLWSD000040"/>
    <s v=" "/>
    <s v="N"/>
    <s v=" "/>
    <s v="Interior Columbia"/>
    <n v="0"/>
    <n v="639808.422747"/>
    <n v="2961648440.3600001"/>
  </r>
  <r>
    <n v="69949"/>
    <s v="Polyline"/>
    <n v="1"/>
    <n v="69949"/>
    <n v="1"/>
    <n v="69949"/>
    <s v="28600 9999999910152"/>
    <n v="9999999910152"/>
    <s v=" "/>
    <n v="199.94"/>
    <n v="657"/>
    <n v="0.01"/>
    <n v="12.3"/>
    <n v="19.5"/>
    <n v="2459"/>
    <n v="3899"/>
    <n v="3"/>
    <x v="1"/>
    <n v="1"/>
    <n v="3899"/>
    <n v="200"/>
    <n v="0.5"/>
    <n v="1230"/>
    <n v="100"/>
    <n v="1"/>
    <n v="1"/>
    <n v="3"/>
    <s v="island-braided"/>
    <s v="Oncorhynchus mykiss"/>
    <s v="summer"/>
    <x v="0"/>
    <x v="1"/>
    <x v="2"/>
    <s v="ACPEN-s (Ca)"/>
    <s v="na"/>
    <s v="na"/>
    <s v="independent"/>
    <s v="extirpated via barriers"/>
    <s v="anthropogenically blocked"/>
    <s v="LARLWSD000040"/>
    <s v=" "/>
    <s v="N"/>
    <s v=" "/>
    <s v="Interior Columbia"/>
    <n v="0"/>
    <n v="639808.422747"/>
    <n v="2961648440.3600001"/>
  </r>
  <r>
    <n v="69973"/>
    <s v="Polyline"/>
    <n v="1"/>
    <n v="69973"/>
    <n v="1"/>
    <n v="69973"/>
    <s v="33400 9999999910152"/>
    <n v="9999999910152"/>
    <s v=" "/>
    <n v="199.94900000000001"/>
    <n v="688"/>
    <n v="0.02"/>
    <n v="12.1"/>
    <n v="19.2"/>
    <n v="2419"/>
    <n v="3839"/>
    <n v="3"/>
    <x v="1"/>
    <n v="1"/>
    <n v="3839"/>
    <n v="200"/>
    <n v="0.5"/>
    <n v="1210"/>
    <n v="100"/>
    <n v="1"/>
    <n v="0"/>
    <n v="4"/>
    <s v="island-braided"/>
    <s v="Oncorhynchus mykiss"/>
    <s v="summer"/>
    <x v="0"/>
    <x v="1"/>
    <x v="2"/>
    <s v="ACPEN-s (Ca)"/>
    <s v="na"/>
    <s v="na"/>
    <s v="independent"/>
    <s v="extirpated via barriers"/>
    <s v="anthropogenically blocked"/>
    <s v="LARLWSD000040"/>
    <s v=" "/>
    <s v="N"/>
    <s v=" "/>
    <s v="Interior Columbia"/>
    <n v="0"/>
    <n v="639808.422747"/>
    <n v="2961648440.3600001"/>
  </r>
  <r>
    <n v="69976"/>
    <s v="Polyline"/>
    <n v="1"/>
    <n v="69976"/>
    <n v="1"/>
    <n v="69976"/>
    <s v="34000 9999999910152"/>
    <n v="9999999910152"/>
    <s v=" "/>
    <n v="199.95699999999999"/>
    <n v="692"/>
    <n v="0.01"/>
    <n v="12.1"/>
    <n v="19.2"/>
    <n v="2419"/>
    <n v="3839"/>
    <n v="3"/>
    <x v="1"/>
    <n v="1"/>
    <n v="3839"/>
    <n v="200"/>
    <n v="0.5"/>
    <n v="1210"/>
    <n v="100"/>
    <n v="1"/>
    <n v="0"/>
    <n v="4"/>
    <s v="island-braided"/>
    <s v="Oncorhynchus mykiss"/>
    <s v="summer"/>
    <x v="0"/>
    <x v="1"/>
    <x v="2"/>
    <s v="ACPEN-s (Ca)"/>
    <s v="na"/>
    <s v="na"/>
    <s v="independent"/>
    <s v="extirpated via barriers"/>
    <s v="anthropogenically blocked"/>
    <s v="LARLWSD000040"/>
    <s v=" "/>
    <s v="N"/>
    <s v=" "/>
    <s v="Interior Columbia"/>
    <n v="0"/>
    <n v="639808.422747"/>
    <n v="2961648440.3600001"/>
  </r>
  <r>
    <n v="69979"/>
    <s v="Polyline"/>
    <n v="1"/>
    <n v="69979"/>
    <n v="1"/>
    <n v="69979"/>
    <s v="34600 9999999910152"/>
    <n v="9999999910152"/>
    <s v=" "/>
    <n v="199.94300000000001"/>
    <n v="697"/>
    <n v="0.01"/>
    <n v="12"/>
    <n v="19"/>
    <n v="2399"/>
    <n v="3799"/>
    <n v="3"/>
    <x v="1"/>
    <n v="1"/>
    <n v="3799"/>
    <n v="200"/>
    <n v="0.5"/>
    <n v="1200"/>
    <n v="100"/>
    <n v="1"/>
    <n v="0"/>
    <n v="4"/>
    <s v="island-braided"/>
    <s v="Oncorhynchus mykiss"/>
    <s v="summer"/>
    <x v="0"/>
    <x v="1"/>
    <x v="2"/>
    <s v="ACPEN-s (Ca)"/>
    <s v="na"/>
    <s v="na"/>
    <s v="independent"/>
    <s v="extirpated via barriers"/>
    <s v="anthropogenically blocked"/>
    <s v="LARLWSD000040"/>
    <s v=" "/>
    <s v="N"/>
    <s v=" "/>
    <s v="Interior Columbia"/>
    <n v="0"/>
    <n v="639808.422747"/>
    <n v="2961648440.3600001"/>
  </r>
  <r>
    <n v="69982"/>
    <s v="Polyline"/>
    <n v="1"/>
    <n v="69982"/>
    <n v="1"/>
    <n v="69982"/>
    <s v="35200 9999999910152"/>
    <n v="9999999910152"/>
    <s v=" "/>
    <n v="199.98099999999999"/>
    <n v="695"/>
    <n v="0.02"/>
    <n v="11.3"/>
    <n v="18"/>
    <n v="2260"/>
    <n v="3600"/>
    <n v="3"/>
    <x v="1"/>
    <n v="1"/>
    <n v="3600"/>
    <n v="200"/>
    <n v="0.5"/>
    <n v="1130"/>
    <n v="100"/>
    <n v="1"/>
    <n v="0"/>
    <n v="3"/>
    <s v="island-braided"/>
    <s v="Oncorhynchus mykiss"/>
    <s v="summer"/>
    <x v="0"/>
    <x v="1"/>
    <x v="2"/>
    <s v="ACPEN-s (Ca)"/>
    <s v="na"/>
    <s v="na"/>
    <s v="independent"/>
    <s v="extirpated via barriers"/>
    <s v="anthropogenically blocked"/>
    <s v="LARLWSD000040"/>
    <s v=" "/>
    <s v="N"/>
    <s v=" "/>
    <s v="Interior Columbia"/>
    <n v="0"/>
    <n v="639808.422747"/>
    <n v="2961648440.3600001"/>
  </r>
  <r>
    <n v="69983"/>
    <s v="Polyline"/>
    <n v="1"/>
    <n v="69983"/>
    <n v="1"/>
    <n v="69983"/>
    <s v="35400 9999999910152"/>
    <n v="9999999910152"/>
    <s v=" "/>
    <n v="200.023"/>
    <n v="694"/>
    <n v="1.4999999999999999E-2"/>
    <n v="11.3"/>
    <n v="18"/>
    <n v="2260"/>
    <n v="3600"/>
    <n v="3"/>
    <x v="1"/>
    <n v="1"/>
    <n v="3600"/>
    <n v="200"/>
    <n v="0.5"/>
    <n v="1130"/>
    <n v="100"/>
    <n v="1"/>
    <n v="0"/>
    <n v="3"/>
    <s v="island-braided"/>
    <s v="Oncorhynchus mykiss"/>
    <s v="summer"/>
    <x v="0"/>
    <x v="1"/>
    <x v="2"/>
    <s v="ACPEN-s (Ca)"/>
    <s v="na"/>
    <s v="na"/>
    <s v="independent"/>
    <s v="extirpated via barriers"/>
    <s v="anthropogenically blocked"/>
    <s v="LARLWSD000040"/>
    <s v=" "/>
    <s v="N"/>
    <s v=" "/>
    <s v="Interior Columbia"/>
    <n v="0"/>
    <n v="639808.422747"/>
    <n v="2961648440.3600001"/>
  </r>
  <r>
    <n v="69992"/>
    <s v="Polyline"/>
    <n v="1"/>
    <n v="69992"/>
    <n v="1"/>
    <n v="69992"/>
    <s v="37200 9999999910152"/>
    <n v="9999999910152"/>
    <s v=" "/>
    <n v="199.99299999999999"/>
    <n v="704"/>
    <n v="0.01"/>
    <n v="11.3"/>
    <n v="18"/>
    <n v="2260"/>
    <n v="3600"/>
    <n v="3"/>
    <x v="1"/>
    <n v="1"/>
    <n v="3600"/>
    <n v="200"/>
    <n v="0.5"/>
    <n v="1130"/>
    <n v="100"/>
    <n v="1"/>
    <n v="0"/>
    <n v="4"/>
    <s v="island-braided"/>
    <s v="Oncorhynchus mykiss"/>
    <s v="summer"/>
    <x v="0"/>
    <x v="1"/>
    <x v="2"/>
    <s v="ACPEN-s (Ca)"/>
    <s v="na"/>
    <s v="na"/>
    <s v="independent"/>
    <s v="extirpated via barriers"/>
    <s v="anthropogenically blocked"/>
    <s v="LARLWSD000040"/>
    <s v=" "/>
    <s v="N"/>
    <s v=" "/>
    <s v="Interior Columbia"/>
    <n v="0"/>
    <n v="639808.422747"/>
    <n v="2961648440.3600001"/>
  </r>
  <r>
    <n v="69993"/>
    <s v="Polyline"/>
    <n v="1"/>
    <n v="69993"/>
    <n v="1"/>
    <n v="69993"/>
    <s v="37400 9999999910152"/>
    <n v="9999999910152"/>
    <s v=" "/>
    <n v="199.98400000000001"/>
    <n v="706"/>
    <n v="1.4999999999999999E-2"/>
    <n v="11.3"/>
    <n v="18"/>
    <n v="2260"/>
    <n v="3600"/>
    <n v="3"/>
    <x v="1"/>
    <n v="1"/>
    <n v="3600"/>
    <n v="200"/>
    <n v="0.5"/>
    <n v="1130"/>
    <n v="100"/>
    <n v="1"/>
    <n v="0"/>
    <n v="4"/>
    <s v="island-braided"/>
    <s v="Oncorhynchus mykiss"/>
    <s v="summer"/>
    <x v="0"/>
    <x v="1"/>
    <x v="2"/>
    <s v="ACPEN-s (Ca)"/>
    <s v="na"/>
    <s v="na"/>
    <s v="independent"/>
    <s v="extirpated via barriers"/>
    <s v="anthropogenically blocked"/>
    <s v="LARLWSD000040"/>
    <s v=" "/>
    <s v="N"/>
    <s v=" "/>
    <s v="Interior Columbia"/>
    <n v="0"/>
    <n v="639808.422747"/>
    <n v="2961648440.3600001"/>
  </r>
  <r>
    <n v="69994"/>
    <s v="Polyline"/>
    <n v="1"/>
    <n v="69994"/>
    <n v="1"/>
    <n v="69994"/>
    <s v="37600 9999999910152"/>
    <n v="9999999910152"/>
    <s v=" "/>
    <n v="199.982"/>
    <n v="704"/>
    <n v="1.4999999999999999E-2"/>
    <n v="11.3"/>
    <n v="18"/>
    <n v="2260"/>
    <n v="3600"/>
    <n v="3"/>
    <x v="1"/>
    <n v="1"/>
    <n v="3600"/>
    <n v="200"/>
    <n v="0.5"/>
    <n v="1130"/>
    <n v="100"/>
    <n v="1"/>
    <n v="0"/>
    <n v="4"/>
    <s v="island-braided"/>
    <s v="Oncorhynchus mykiss"/>
    <s v="summer"/>
    <x v="0"/>
    <x v="1"/>
    <x v="2"/>
    <s v="ACPEN-s (Ca)"/>
    <s v="na"/>
    <s v="na"/>
    <s v="independent"/>
    <s v="extirpated via barriers"/>
    <s v="anthropogenically blocked"/>
    <s v="LARLWSD000040"/>
    <s v=" "/>
    <s v="N"/>
    <s v=" "/>
    <s v="Interior Columbia"/>
    <n v="0"/>
    <n v="639808.422747"/>
    <n v="2961648440.3600001"/>
  </r>
  <r>
    <n v="69995"/>
    <s v="Polyline"/>
    <n v="1"/>
    <n v="69995"/>
    <n v="1"/>
    <n v="69995"/>
    <s v="37800 9999999910152"/>
    <n v="9999999910152"/>
    <s v=" "/>
    <n v="199.982"/>
    <n v="704"/>
    <n v="1.4999999999999999E-2"/>
    <n v="11.3"/>
    <n v="18"/>
    <n v="2260"/>
    <n v="3600"/>
    <n v="3"/>
    <x v="1"/>
    <n v="1"/>
    <n v="3600"/>
    <n v="200"/>
    <n v="0.5"/>
    <n v="1130"/>
    <n v="100"/>
    <n v="1"/>
    <n v="0"/>
    <n v="4"/>
    <s v="island-braided"/>
    <s v="Oncorhynchus mykiss"/>
    <s v="summer"/>
    <x v="0"/>
    <x v="1"/>
    <x v="2"/>
    <s v="ACPEN-s (Ca)"/>
    <s v="na"/>
    <s v="na"/>
    <s v="independent"/>
    <s v="extirpated via barriers"/>
    <s v="anthropogenically blocked"/>
    <s v="LARLWSD000040"/>
    <s v=" "/>
    <s v="N"/>
    <s v=" "/>
    <s v="Interior Columbia"/>
    <n v="0"/>
    <n v="639808.422747"/>
    <n v="2961648440.3600001"/>
  </r>
  <r>
    <n v="70007"/>
    <s v="Polyline"/>
    <n v="1"/>
    <n v="70007"/>
    <n v="1"/>
    <n v="70007"/>
    <s v="40200 9999999910152"/>
    <n v="9999999910152"/>
    <s v=" "/>
    <n v="199.96299999999999"/>
    <n v="721"/>
    <n v="0.03"/>
    <n v="10.4"/>
    <n v="16.7"/>
    <n v="2080"/>
    <n v="3339"/>
    <n v="3"/>
    <x v="1"/>
    <n v="1"/>
    <n v="3339"/>
    <n v="200"/>
    <n v="0.5"/>
    <n v="1040"/>
    <n v="100"/>
    <n v="1"/>
    <n v="0"/>
    <n v="3"/>
    <s v="meandering"/>
    <s v="Oncorhynchus mykiss"/>
    <s v="summer"/>
    <x v="0"/>
    <x v="1"/>
    <x v="2"/>
    <s v="ACPEN-s (Ca)"/>
    <s v="na"/>
    <s v="na"/>
    <s v="independent"/>
    <s v="extirpated via barriers"/>
    <s v="anthropogenically blocked"/>
    <s v="LARLWSD000040"/>
    <s v=" "/>
    <s v="N"/>
    <s v=" "/>
    <s v="Interior Columbia"/>
    <n v="0"/>
    <n v="639808.422747"/>
    <n v="2961648440.3600001"/>
  </r>
  <r>
    <n v="70008"/>
    <s v="Polyline"/>
    <n v="1"/>
    <n v="70008"/>
    <n v="1"/>
    <n v="70008"/>
    <s v="40400 9999999910152"/>
    <n v="9999999910152"/>
    <s v=" "/>
    <n v="199.96299999999999"/>
    <n v="720"/>
    <n v="0.04"/>
    <n v="10.4"/>
    <n v="16.7"/>
    <n v="2080"/>
    <n v="3339"/>
    <n v="3"/>
    <x v="1"/>
    <n v="1"/>
    <n v="3339"/>
    <n v="200"/>
    <n v="0.5"/>
    <n v="1040"/>
    <n v="100"/>
    <n v="1"/>
    <n v="0"/>
    <n v="3"/>
    <s v="meandering"/>
    <s v="Oncorhynchus mykiss"/>
    <s v="summer"/>
    <x v="0"/>
    <x v="1"/>
    <x v="2"/>
    <s v="ACPEN-s (Ca)"/>
    <s v="na"/>
    <s v="na"/>
    <s v="independent"/>
    <s v="extirpated via barriers"/>
    <s v="anthropogenically blocked"/>
    <s v="LARLWSD000040"/>
    <s v=" "/>
    <s v="N"/>
    <s v=" "/>
    <s v="Interior Columbia"/>
    <n v="0"/>
    <n v="639808.422747"/>
    <n v="2961648440.3600001"/>
  </r>
  <r>
    <n v="70012"/>
    <s v="Polyline"/>
    <n v="1"/>
    <n v="70012"/>
    <n v="1"/>
    <n v="70012"/>
    <s v="41200 9999999910152"/>
    <n v="9999999910152"/>
    <s v=" "/>
    <n v="199.96299999999999"/>
    <n v="724"/>
    <n v="0.03"/>
    <n v="10.4"/>
    <n v="16.7"/>
    <n v="2080"/>
    <n v="3339"/>
    <n v="3"/>
    <x v="1"/>
    <n v="1"/>
    <n v="3339"/>
    <n v="200"/>
    <n v="0.5"/>
    <n v="1040"/>
    <n v="100"/>
    <n v="1"/>
    <n v="0"/>
    <n v="3"/>
    <s v="meandering"/>
    <s v="Oncorhynchus mykiss"/>
    <s v="summer"/>
    <x v="0"/>
    <x v="1"/>
    <x v="2"/>
    <s v="ACPEN-s (Ca)"/>
    <s v="na"/>
    <s v="na"/>
    <s v="independent"/>
    <s v="extirpated via barriers"/>
    <s v="anthropogenically blocked"/>
    <s v="LARLWSD000040"/>
    <s v=" "/>
    <s v="N"/>
    <s v=" "/>
    <s v="Interior Columbia"/>
    <n v="0"/>
    <n v="639808.422747"/>
    <n v="2961648440.3600001"/>
  </r>
  <r>
    <n v="70013"/>
    <s v="Polyline"/>
    <n v="1"/>
    <n v="70013"/>
    <n v="1"/>
    <n v="70013"/>
    <s v="41400 9999999910152"/>
    <n v="9999999910152"/>
    <s v=" "/>
    <n v="199.96299999999999"/>
    <n v="727"/>
    <n v="0.02"/>
    <n v="10.4"/>
    <n v="16.7"/>
    <n v="2080"/>
    <n v="3339"/>
    <n v="3"/>
    <x v="1"/>
    <n v="1"/>
    <n v="3339"/>
    <n v="200"/>
    <n v="0.5"/>
    <n v="1040"/>
    <n v="100"/>
    <n v="1"/>
    <n v="0"/>
    <n v="3"/>
    <s v="meandering"/>
    <s v="Oncorhynchus mykiss"/>
    <s v="summer"/>
    <x v="0"/>
    <x v="1"/>
    <x v="2"/>
    <s v="ACPEN-s (Ca)"/>
    <s v="na"/>
    <s v="na"/>
    <s v="independent"/>
    <s v="extirpated via barriers"/>
    <s v="anthropogenically blocked"/>
    <s v="LARLWSD000040"/>
    <s v=" "/>
    <s v="N"/>
    <s v=" "/>
    <s v="Interior Columbia"/>
    <n v="0"/>
    <n v="639808.422747"/>
    <n v="2961648440.3600001"/>
  </r>
  <r>
    <n v="70017"/>
    <s v="Polyline"/>
    <n v="1"/>
    <n v="70017"/>
    <n v="1"/>
    <n v="70017"/>
    <s v="42200 9999999910152"/>
    <n v="9999999910152"/>
    <s v=" "/>
    <n v="200.01900000000001"/>
    <n v="736"/>
    <n v="0.01"/>
    <n v="10.199999999999999"/>
    <n v="16.399999999999999"/>
    <n v="2040"/>
    <n v="3280"/>
    <n v="3"/>
    <x v="1"/>
    <n v="1"/>
    <n v="3280"/>
    <n v="200"/>
    <n v="0.5"/>
    <n v="1020"/>
    <n v="100"/>
    <n v="1"/>
    <n v="0"/>
    <n v="4"/>
    <s v="island-braided"/>
    <s v="Oncorhynchus mykiss"/>
    <s v="summer"/>
    <x v="0"/>
    <x v="1"/>
    <x v="2"/>
    <s v="ACPEN-s (Ca)"/>
    <s v="na"/>
    <s v="na"/>
    <s v="independent"/>
    <s v="extirpated via barriers"/>
    <s v="anthropogenically blocked"/>
    <s v="LARLWSD000040"/>
    <s v=" "/>
    <s v="N"/>
    <s v=" "/>
    <s v="Interior Columbia"/>
    <n v="0"/>
    <n v="639808.422747"/>
    <n v="2961648440.3600001"/>
  </r>
  <r>
    <n v="70021"/>
    <s v="Polyline"/>
    <n v="1"/>
    <n v="70021"/>
    <n v="1"/>
    <n v="70021"/>
    <s v="43000 9999999910152"/>
    <n v="9999999910152"/>
    <s v=" "/>
    <n v="199.94300000000001"/>
    <n v="731"/>
    <n v="1.4999999999999999E-2"/>
    <n v="10.1"/>
    <n v="16.3"/>
    <n v="2019"/>
    <n v="3259"/>
    <n v="3"/>
    <x v="1"/>
    <n v="1"/>
    <n v="3259"/>
    <n v="200"/>
    <n v="0.5"/>
    <n v="1010"/>
    <n v="100"/>
    <n v="1"/>
    <n v="0"/>
    <n v="4"/>
    <s v="island-braided"/>
    <s v="Oncorhynchus mykiss"/>
    <s v="summer"/>
    <x v="0"/>
    <x v="1"/>
    <x v="2"/>
    <s v="ACPEN-s (Ca)"/>
    <s v="na"/>
    <s v="na"/>
    <s v="independent"/>
    <s v="extirpated via barriers"/>
    <s v="anthropogenically blocked"/>
    <s v="LARLWSD000040"/>
    <s v=" "/>
    <s v="N"/>
    <s v=" "/>
    <s v="Interior Columbia"/>
    <n v="0"/>
    <n v="639808.422747"/>
    <n v="2961648440.3600001"/>
  </r>
  <r>
    <n v="70023"/>
    <s v="Polyline"/>
    <n v="1"/>
    <n v="70023"/>
    <n v="1"/>
    <n v="70023"/>
    <s v="43400 9999999910152"/>
    <n v="9999999910152"/>
    <s v=" "/>
    <n v="199.93100000000001"/>
    <n v="739"/>
    <n v="1.4999999999999999E-2"/>
    <n v="8.9"/>
    <n v="14.4"/>
    <n v="1779"/>
    <n v="2879"/>
    <n v="3"/>
    <x v="1"/>
    <n v="1"/>
    <n v="2879"/>
    <n v="200"/>
    <n v="0.5"/>
    <n v="890"/>
    <n v="100"/>
    <n v="1"/>
    <n v="0"/>
    <n v="2"/>
    <s v="meandering"/>
    <s v="Oncorhynchus mykiss"/>
    <s v="summer"/>
    <x v="0"/>
    <x v="1"/>
    <x v="2"/>
    <s v="ACPEN-s (Ca)"/>
    <s v="na"/>
    <s v="na"/>
    <s v="independent"/>
    <s v="extirpated via barriers"/>
    <s v="anthropogenically blocked"/>
    <s v="LARLWSD000040"/>
    <s v=" "/>
    <s v="N"/>
    <s v=" "/>
    <s v="Interior Columbia"/>
    <n v="0"/>
    <n v="639808.422747"/>
    <n v="2961648440.3600001"/>
  </r>
  <r>
    <n v="70027"/>
    <s v="Polyline"/>
    <n v="1"/>
    <n v="70027"/>
    <n v="1"/>
    <n v="70027"/>
    <s v="44200 9999999910152"/>
    <n v="9999999910152"/>
    <s v=" "/>
    <n v="199.93100000000001"/>
    <n v="744"/>
    <n v="2.5000000000000001E-2"/>
    <n v="8.8000000000000007"/>
    <n v="14.4"/>
    <n v="1759"/>
    <n v="2879"/>
    <n v="3"/>
    <x v="1"/>
    <n v="1"/>
    <n v="2879"/>
    <n v="200"/>
    <n v="0.5"/>
    <n v="880"/>
    <n v="100"/>
    <n v="1"/>
    <n v="1"/>
    <n v="4"/>
    <s v="island-braided"/>
    <s v="Oncorhynchus mykiss"/>
    <s v="summer"/>
    <x v="0"/>
    <x v="1"/>
    <x v="2"/>
    <s v="ACPEN-s (Ca)"/>
    <s v="na"/>
    <s v="na"/>
    <s v="independent"/>
    <s v="extirpated via barriers"/>
    <s v="anthropogenically blocked"/>
    <s v="LARLWSD000040"/>
    <s v=" "/>
    <s v="N"/>
    <s v=" "/>
    <s v="Interior Columbia"/>
    <n v="0"/>
    <n v="639808.422747"/>
    <n v="2961648440.3600001"/>
  </r>
  <r>
    <n v="70028"/>
    <s v="Polyline"/>
    <n v="1"/>
    <n v="70028"/>
    <n v="1"/>
    <n v="70028"/>
    <s v="44400 9999999910152"/>
    <n v="9999999910152"/>
    <s v=" "/>
    <n v="199.93100000000001"/>
    <n v="748"/>
    <n v="2.5000000000000001E-2"/>
    <n v="8.8000000000000007"/>
    <n v="14.3"/>
    <n v="1759"/>
    <n v="2859"/>
    <n v="3"/>
    <x v="1"/>
    <n v="1"/>
    <n v="2859"/>
    <n v="200"/>
    <n v="0.5"/>
    <n v="880"/>
    <n v="100"/>
    <n v="1"/>
    <n v="1"/>
    <n v="4"/>
    <s v="island-braided"/>
    <s v="Oncorhynchus mykiss"/>
    <s v="summer"/>
    <x v="0"/>
    <x v="1"/>
    <x v="2"/>
    <s v="ACPEN-s (Ca)"/>
    <s v="na"/>
    <s v="na"/>
    <s v="independent"/>
    <s v="extirpated via barriers"/>
    <s v="anthropogenically blocked"/>
    <s v="LARLWSD000040"/>
    <s v=" "/>
    <s v="N"/>
    <s v=" "/>
    <s v="Interior Columbia"/>
    <n v="0"/>
    <n v="639808.422747"/>
    <n v="2961648440.3600001"/>
  </r>
  <r>
    <n v="70030"/>
    <s v="Polyline"/>
    <n v="1"/>
    <n v="70030"/>
    <n v="1"/>
    <n v="70030"/>
    <s v="44800 9999999910152"/>
    <n v="9999999910152"/>
    <s v=" "/>
    <n v="199.93100000000001"/>
    <n v="749"/>
    <n v="1.4999999999999999E-2"/>
    <n v="8.8000000000000007"/>
    <n v="14.3"/>
    <n v="1759"/>
    <n v="2859"/>
    <n v="3"/>
    <x v="1"/>
    <n v="1"/>
    <n v="2859"/>
    <n v="200"/>
    <n v="0.5"/>
    <n v="880"/>
    <n v="100"/>
    <n v="1"/>
    <n v="1"/>
    <n v="4"/>
    <s v="island-braided"/>
    <s v="Oncorhynchus mykiss"/>
    <s v="summer"/>
    <x v="0"/>
    <x v="1"/>
    <x v="2"/>
    <s v="ACPEN-s (Ca)"/>
    <s v="na"/>
    <s v="na"/>
    <s v="independent"/>
    <s v="extirpated via barriers"/>
    <s v="anthropogenically blocked"/>
    <s v="LARLWSD000040"/>
    <s v=" "/>
    <s v="N"/>
    <s v=" "/>
    <s v="Interior Columbia"/>
    <n v="0"/>
    <n v="639808.422747"/>
    <n v="2961648440.3600001"/>
  </r>
  <r>
    <n v="70031"/>
    <s v="Polyline"/>
    <n v="1"/>
    <n v="70031"/>
    <n v="1"/>
    <n v="70031"/>
    <s v="45000 9999999910152"/>
    <n v="9999999910152"/>
    <s v=" "/>
    <n v="199.93100000000001"/>
    <n v="750"/>
    <n v="1.4999999999999999E-2"/>
    <n v="8.8000000000000007"/>
    <n v="14.4"/>
    <n v="1759"/>
    <n v="2879"/>
    <n v="3"/>
    <x v="1"/>
    <n v="1"/>
    <n v="2879"/>
    <n v="200"/>
    <n v="0.5"/>
    <n v="880"/>
    <n v="100"/>
    <n v="1"/>
    <n v="1"/>
    <n v="4"/>
    <s v="island-braided"/>
    <s v="Oncorhynchus mykiss"/>
    <s v="summer"/>
    <x v="0"/>
    <x v="1"/>
    <x v="2"/>
    <s v="ACPEN-s (Ca)"/>
    <s v="na"/>
    <s v="na"/>
    <s v="independent"/>
    <s v="extirpated via barriers"/>
    <s v="anthropogenically blocked"/>
    <s v="LARLWSD000040"/>
    <s v=" "/>
    <s v="N"/>
    <s v=" "/>
    <s v="Interior Columbia"/>
    <n v="0"/>
    <n v="639808.422747"/>
    <n v="2961648440.3600001"/>
  </r>
  <r>
    <n v="70034"/>
    <s v="Polyline"/>
    <n v="1"/>
    <n v="70034"/>
    <n v="1"/>
    <n v="70034"/>
    <s v="45600 9999999910152"/>
    <n v="9999999910152"/>
    <s v=" "/>
    <n v="199.93100000000001"/>
    <n v="753"/>
    <n v="0.02"/>
    <n v="8.8000000000000007"/>
    <n v="14.3"/>
    <n v="1759"/>
    <n v="2859"/>
    <n v="3"/>
    <x v="1"/>
    <n v="1"/>
    <n v="2859"/>
    <n v="200"/>
    <n v="0.5"/>
    <n v="880"/>
    <n v="100"/>
    <n v="1"/>
    <n v="1"/>
    <n v="4"/>
    <s v="meandering"/>
    <s v="Oncorhynchus mykiss"/>
    <s v="summer"/>
    <x v="0"/>
    <x v="1"/>
    <x v="2"/>
    <s v="ACPEN-s (Ca)"/>
    <s v="na"/>
    <s v="na"/>
    <s v="independent"/>
    <s v="extirpated via barriers"/>
    <s v="anthropogenically blocked"/>
    <s v="LARLWSD000040"/>
    <s v=" "/>
    <s v="N"/>
    <s v=" "/>
    <s v="Interior Columbia"/>
    <n v="0"/>
    <n v="639808.422747"/>
    <n v="2961648440.3600001"/>
  </r>
  <r>
    <n v="70038"/>
    <s v="Polyline"/>
    <n v="1"/>
    <n v="70038"/>
    <n v="1"/>
    <n v="70038"/>
    <s v="46400 9999999910152"/>
    <n v="9999999910152"/>
    <s v=" "/>
    <n v="199.928"/>
    <n v="764"/>
    <n v="0.01"/>
    <n v="8.8000000000000007"/>
    <n v="14.3"/>
    <n v="1759"/>
    <n v="2859"/>
    <n v="3"/>
    <x v="1"/>
    <n v="1"/>
    <n v="2859"/>
    <n v="200"/>
    <n v="0.5"/>
    <n v="880"/>
    <n v="100"/>
    <n v="1"/>
    <n v="0"/>
    <n v="4"/>
    <s v="island-braided"/>
    <s v="Oncorhynchus mykiss"/>
    <s v="summer"/>
    <x v="0"/>
    <x v="1"/>
    <x v="2"/>
    <s v="ACPEN-s (Ca)"/>
    <s v="na"/>
    <s v="na"/>
    <s v="independent"/>
    <s v="extirpated via barriers"/>
    <s v="anthropogenically blocked"/>
    <s v="LARLWSD000040"/>
    <s v=" "/>
    <s v="N"/>
    <s v=" "/>
    <s v="Interior Columbia"/>
    <n v="0"/>
    <n v="639808.422747"/>
    <n v="2961648440.3600001"/>
  </r>
  <r>
    <n v="70045"/>
    <s v="Polyline"/>
    <n v="1"/>
    <n v="70045"/>
    <n v="1"/>
    <n v="70045"/>
    <s v="47800 9999999910152"/>
    <n v="9999999910152"/>
    <s v=" "/>
    <n v="199.952"/>
    <n v="779"/>
    <n v="0.01"/>
    <n v="8.5"/>
    <n v="13.9"/>
    <n v="1700"/>
    <n v="2779"/>
    <n v="3"/>
    <x v="1"/>
    <n v="1"/>
    <n v="2779"/>
    <n v="200"/>
    <n v="0.5"/>
    <n v="850"/>
    <n v="100"/>
    <n v="1"/>
    <n v="0"/>
    <n v="4"/>
    <s v="island-braided"/>
    <s v="Oncorhynchus mykiss"/>
    <s v="summer"/>
    <x v="0"/>
    <x v="1"/>
    <x v="2"/>
    <s v="ACPEN-s (Ca)"/>
    <s v="na"/>
    <s v="na"/>
    <s v="independent"/>
    <s v="extirpated via barriers"/>
    <s v="anthropogenically blocked"/>
    <s v="LARLWSD000040"/>
    <s v=" "/>
    <s v="N"/>
    <s v=" "/>
    <s v="Interior Columbia"/>
    <n v="0"/>
    <n v="639808.422747"/>
    <n v="2961648440.3600001"/>
  </r>
  <r>
    <n v="70078"/>
    <s v="Polyline"/>
    <n v="1"/>
    <n v="70078"/>
    <n v="1"/>
    <n v="70078"/>
    <s v="54400 9999999910152"/>
    <n v="9999999910152"/>
    <s v=" "/>
    <n v="199.93100000000001"/>
    <n v="854"/>
    <n v="0.01"/>
    <n v="6.7"/>
    <n v="11.1"/>
    <n v="1340"/>
    <n v="2219"/>
    <n v="3"/>
    <x v="1"/>
    <n v="1"/>
    <n v="2219"/>
    <n v="200"/>
    <n v="0.5"/>
    <n v="670"/>
    <n v="100"/>
    <n v="1"/>
    <n v="0"/>
    <n v="4"/>
    <s v="island-braided"/>
    <s v="Oncorhynchus mykiss"/>
    <s v="summer"/>
    <x v="0"/>
    <x v="1"/>
    <x v="2"/>
    <s v="ACPEN-s (Ca)"/>
    <s v="na"/>
    <s v="na"/>
    <s v="independent"/>
    <s v="extirpated via barriers"/>
    <s v="anthropogenically blocked"/>
    <s v="LARLWSD000040"/>
    <s v=" "/>
    <s v="N"/>
    <s v=" "/>
    <s v="Interior Columbia"/>
    <n v="0"/>
    <n v="639808.422747"/>
    <n v="2961648440.3600001"/>
  </r>
  <r>
    <n v="70079"/>
    <s v="Polyline"/>
    <n v="1"/>
    <n v="70079"/>
    <n v="1"/>
    <n v="70079"/>
    <s v="54600 9999999910152"/>
    <n v="9999999910152"/>
    <s v=" "/>
    <n v="199.93100000000001"/>
    <n v="853"/>
    <n v="0.01"/>
    <n v="6.6"/>
    <n v="11"/>
    <n v="1320"/>
    <n v="2199"/>
    <n v="3"/>
    <x v="1"/>
    <n v="1"/>
    <n v="2199"/>
    <n v="200"/>
    <n v="0.5"/>
    <n v="660"/>
    <n v="100"/>
    <n v="1"/>
    <n v="0"/>
    <n v="4"/>
    <s v="island-braided"/>
    <s v="Oncorhynchus mykiss"/>
    <s v="summer"/>
    <x v="0"/>
    <x v="1"/>
    <x v="2"/>
    <s v="ACPEN-s (Ca)"/>
    <s v="na"/>
    <s v="na"/>
    <s v="independent"/>
    <s v="extirpated via barriers"/>
    <s v="anthropogenically blocked"/>
    <s v="LARLWSD000040"/>
    <s v=" "/>
    <s v="N"/>
    <s v=" "/>
    <s v="Interior Columbia"/>
    <n v="0"/>
    <n v="639808.422747"/>
    <n v="2961648440.3600001"/>
  </r>
  <r>
    <n v="70080"/>
    <s v="Polyline"/>
    <n v="1"/>
    <n v="70080"/>
    <n v="1"/>
    <n v="70080"/>
    <s v="54800 9999999910152"/>
    <n v="9999999910152"/>
    <s v=" "/>
    <n v="199.93100000000001"/>
    <n v="853"/>
    <n v="0.01"/>
    <n v="6.6"/>
    <n v="11"/>
    <n v="1320"/>
    <n v="2199"/>
    <n v="3"/>
    <x v="1"/>
    <n v="1"/>
    <n v="2199"/>
    <n v="200"/>
    <n v="0.5"/>
    <n v="660"/>
    <n v="100"/>
    <n v="1"/>
    <n v="0"/>
    <n v="4"/>
    <s v="island-braided"/>
    <s v="Oncorhynchus mykiss"/>
    <s v="summer"/>
    <x v="0"/>
    <x v="1"/>
    <x v="2"/>
    <s v="ACPEN-s (Ca)"/>
    <s v="na"/>
    <s v="na"/>
    <s v="independent"/>
    <s v="extirpated via barriers"/>
    <s v="anthropogenically blocked"/>
    <s v="LARLWSD000040"/>
    <s v=" "/>
    <s v="N"/>
    <s v=" "/>
    <s v="Interior Columbia"/>
    <n v="0"/>
    <n v="639808.422747"/>
    <n v="2961648440.3600001"/>
  </r>
  <r>
    <n v="70102"/>
    <s v="Polyline"/>
    <n v="1"/>
    <n v="70102"/>
    <n v="1"/>
    <n v="70102"/>
    <s v="59200 9999999910152"/>
    <n v="9999999910152"/>
    <s v=" "/>
    <n v="199.90199999999999"/>
    <n v="912"/>
    <n v="3.5000000000000003E-2"/>
    <n v="4.5"/>
    <n v="7.9"/>
    <n v="900"/>
    <n v="1579"/>
    <n v="3"/>
    <x v="1"/>
    <n v="1"/>
    <n v="1579"/>
    <n v="200"/>
    <n v="0.5"/>
    <n v="450"/>
    <n v="100"/>
    <n v="1"/>
    <n v="0"/>
    <n v="4"/>
    <s v="island-braided"/>
    <s v="Oncorhynchus mykiss"/>
    <s v="summer"/>
    <x v="0"/>
    <x v="1"/>
    <x v="2"/>
    <s v="ACPEN-s (Ca)"/>
    <s v="na"/>
    <s v="na"/>
    <s v="independent"/>
    <s v="extirpated via barriers"/>
    <s v="anthropogenically blocked"/>
    <s v="LARLWSD000040"/>
    <s v=" "/>
    <s v="N"/>
    <s v=" "/>
    <s v="Interior Columbia"/>
    <n v="0"/>
    <n v="639808.422747"/>
    <n v="2961648440.3600001"/>
  </r>
  <r>
    <n v="71753"/>
    <s v="Polyline"/>
    <n v="1"/>
    <n v="71753"/>
    <n v="1"/>
    <n v="71753"/>
    <s v="359 9999999910968"/>
    <n v="9999999910968"/>
    <s v=" "/>
    <n v="159.50299999999999"/>
    <n v="701"/>
    <n v="1.2999999999999999E-2"/>
    <n v="11.3"/>
    <n v="18"/>
    <n v="1802"/>
    <n v="2871"/>
    <n v="3"/>
    <x v="1"/>
    <n v="1"/>
    <n v="2871"/>
    <n v="160"/>
    <n v="0.5"/>
    <n v="901"/>
    <n v="80"/>
    <n v="0"/>
    <n v="0"/>
    <n v="4"/>
    <s v="island-braided"/>
    <s v="Oncorhynchus mykiss"/>
    <s v="summer"/>
    <x v="0"/>
    <x v="1"/>
    <x v="2"/>
    <s v="ACPEN-s (Ca)"/>
    <s v="na"/>
    <s v="na"/>
    <s v="independent"/>
    <s v="extirpated via barriers"/>
    <s v="anthropogenically blocked"/>
    <s v="LARLWSD000040"/>
    <s v=" "/>
    <s v="N"/>
    <s v=" "/>
    <s v="Interior Columbia"/>
    <n v="0"/>
    <n v="639808.422747"/>
    <n v="2961648440.3600001"/>
  </r>
  <r>
    <n v="71766"/>
    <s v="Polyline"/>
    <n v="1"/>
    <n v="71766"/>
    <n v="1"/>
    <n v="71766"/>
    <s v="242 9999999910977"/>
    <n v="9999999910977"/>
    <s v=" "/>
    <n v="42.378999999999998"/>
    <n v="678"/>
    <n v="2.4E-2"/>
    <n v="12.2"/>
    <n v="19.3"/>
    <n v="517"/>
    <n v="818"/>
    <n v="3"/>
    <x v="1"/>
    <n v="1"/>
    <n v="818"/>
    <n v="42"/>
    <n v="0.5"/>
    <n v="259"/>
    <n v="21"/>
    <n v="0"/>
    <n v="0"/>
    <n v="4"/>
    <s v="island-braided"/>
    <s v="Oncorhynchus mykiss"/>
    <s v="summer"/>
    <x v="0"/>
    <x v="1"/>
    <x v="2"/>
    <s v="ACPEN-s (Ca)"/>
    <s v="na"/>
    <s v="na"/>
    <s v="independent"/>
    <s v="extirpated via barriers"/>
    <s v="anthropogenically blocked"/>
    <s v="LARLWSD000040"/>
    <s v=" "/>
    <s v="N"/>
    <s v=" "/>
    <s v="Interior Columbia"/>
    <n v="0"/>
    <n v="639808.422747"/>
    <n v="2961648440.3600001"/>
  </r>
  <r>
    <n v="71770"/>
    <s v="Polyline"/>
    <n v="1"/>
    <n v="71770"/>
    <n v="1"/>
    <n v="71770"/>
    <s v="325 9999999910979"/>
    <n v="9999999910979"/>
    <s v=" "/>
    <n v="125.07299999999999"/>
    <n v="667"/>
    <n v="8.0000000000000002E-3"/>
    <n v="12.2"/>
    <n v="19.399999999999999"/>
    <n v="1526"/>
    <n v="2426"/>
    <n v="3"/>
    <x v="1"/>
    <n v="1"/>
    <n v="2426"/>
    <n v="125"/>
    <n v="0.5"/>
    <n v="763"/>
    <n v="63"/>
    <n v="0"/>
    <n v="0"/>
    <n v="4"/>
    <s v="island-braided"/>
    <s v="Oncorhynchus mykiss"/>
    <s v="summer"/>
    <x v="0"/>
    <x v="1"/>
    <x v="2"/>
    <s v="ACPEN-s (Ca)"/>
    <s v="na"/>
    <s v="na"/>
    <s v="independent"/>
    <s v="extirpated via barriers"/>
    <s v="anthropogenically blocked"/>
    <s v="LARLWSD000040"/>
    <s v=" "/>
    <s v="N"/>
    <s v=" "/>
    <s v="Interior Columbia"/>
    <n v="0"/>
    <n v="639808.422747"/>
    <n v="2961648440.3600001"/>
  </r>
  <r>
    <n v="71773"/>
    <s v="Polyline"/>
    <n v="1"/>
    <n v="71773"/>
    <n v="1"/>
    <n v="71773"/>
    <s v="487 9999999910980"/>
    <n v="9999999910980"/>
    <s v=" "/>
    <n v="87.231999999999999"/>
    <n v="665"/>
    <n v="2.3E-2"/>
    <n v="12.2"/>
    <n v="19.399999999999999"/>
    <n v="1064"/>
    <n v="1692"/>
    <n v="3"/>
    <x v="1"/>
    <n v="1"/>
    <n v="1692"/>
    <n v="87"/>
    <n v="0.5"/>
    <n v="532"/>
    <n v="44"/>
    <n v="0"/>
    <n v="0"/>
    <n v="3"/>
    <s v="island-braided"/>
    <s v="Oncorhynchus mykiss"/>
    <s v="summer"/>
    <x v="0"/>
    <x v="1"/>
    <x v="2"/>
    <s v="ACPEN-s (Ca)"/>
    <s v="na"/>
    <s v="na"/>
    <s v="independent"/>
    <s v="extirpated via barriers"/>
    <s v="anthropogenically blocked"/>
    <s v="LARLWSD000040"/>
    <s v=" "/>
    <s v="N"/>
    <s v=" "/>
    <s v="Interior Columbia"/>
    <n v="0"/>
    <n v="639808.422747"/>
    <n v="2961648440.3600001"/>
  </r>
  <r>
    <n v="71774"/>
    <s v="Polyline"/>
    <n v="1"/>
    <n v="71774"/>
    <n v="1"/>
    <n v="71774"/>
    <s v="200 9999999910981"/>
    <n v="9999999910981"/>
    <s v=" "/>
    <n v="199.99799999999999"/>
    <n v="702"/>
    <n v="1.4999999999999999E-2"/>
    <n v="8.1"/>
    <n v="13.2"/>
    <n v="1620"/>
    <n v="2640"/>
    <n v="3"/>
    <x v="1"/>
    <n v="1"/>
    <n v="2640"/>
    <n v="200"/>
    <n v="0.5"/>
    <n v="810"/>
    <n v="100"/>
    <n v="0"/>
    <n v="0"/>
    <n v="4"/>
    <s v="island-braided"/>
    <s v="Oncorhynchus mykiss"/>
    <s v="summer"/>
    <x v="0"/>
    <x v="1"/>
    <x v="2"/>
    <s v="ACPEN-s (Ca)"/>
    <s v="na"/>
    <s v="na"/>
    <s v="independent"/>
    <s v="extirpated via barriers"/>
    <s v="anthropogenically blocked"/>
    <s v="LARLWSD000046"/>
    <s v=" "/>
    <s v="N"/>
    <s v=" "/>
    <s v="Interior Columbia"/>
    <n v="0"/>
    <n v="301035.19609300001"/>
    <n v="1481398676.2"/>
  </r>
  <r>
    <n v="71786"/>
    <s v="Polyline"/>
    <n v="1"/>
    <n v="71786"/>
    <n v="1"/>
    <n v="71786"/>
    <s v="277 9999999910985"/>
    <n v="9999999910985"/>
    <s v=" "/>
    <n v="77.683000000000007"/>
    <n v="649"/>
    <n v="1.2999999999999999E-2"/>
    <n v="14.4"/>
    <n v="22.6"/>
    <n v="1119"/>
    <n v="1756"/>
    <n v="3"/>
    <x v="1"/>
    <n v="1"/>
    <n v="1756"/>
    <n v="78"/>
    <n v="0.5"/>
    <n v="560"/>
    <n v="39"/>
    <n v="0"/>
    <n v="0"/>
    <n v="3"/>
    <s v="island-braided"/>
    <s v="Oncorhynchus mykiss"/>
    <s v="summer"/>
    <x v="0"/>
    <x v="1"/>
    <x v="2"/>
    <s v="ACPEN-s (Ca)"/>
    <s v="na"/>
    <s v="na"/>
    <s v="independent"/>
    <s v="extirpated via barriers"/>
    <s v="anthropogenically blocked"/>
    <s v="LARLWSD000040"/>
    <s v=" "/>
    <s v="N"/>
    <s v=" "/>
    <s v="Interior Columbia"/>
    <n v="0"/>
    <n v="639808.422747"/>
    <n v="2961648440.3600001"/>
  </r>
  <r>
    <n v="71789"/>
    <s v="Polyline"/>
    <n v="1"/>
    <n v="71789"/>
    <n v="1"/>
    <n v="71789"/>
    <s v="600 9999999910986"/>
    <n v="9999999910986"/>
    <s v=" "/>
    <n v="199.983"/>
    <n v="651"/>
    <n v="5.0000000000000001E-3"/>
    <n v="14.5"/>
    <n v="22.8"/>
    <n v="2900"/>
    <n v="4560"/>
    <n v="1"/>
    <x v="1"/>
    <n v="0.25"/>
    <n v="1140"/>
    <n v="50"/>
    <n v="0.5"/>
    <n v="1450"/>
    <n v="100"/>
    <n v="0"/>
    <n v="0"/>
    <n v="4"/>
    <s v="island-braided"/>
    <s v="Oncorhynchus mykiss"/>
    <s v="summer"/>
    <x v="0"/>
    <x v="1"/>
    <x v="2"/>
    <s v="ACPEN-s (Ca)"/>
    <s v="na"/>
    <s v="na"/>
    <s v="independent"/>
    <s v="extirpated via barriers"/>
    <s v="anthropogenically blocked"/>
    <s v="LARLWSD000040"/>
    <s v=" "/>
    <s v="N"/>
    <s v=" "/>
    <s v="Interior Columbia"/>
    <n v="0"/>
    <n v="639808.422747"/>
    <n v="2961648440.3600001"/>
  </r>
  <r>
    <n v="71815"/>
    <s v="Polyline"/>
    <n v="1"/>
    <n v="71815"/>
    <n v="1"/>
    <n v="71815"/>
    <s v="412 9999999910997"/>
    <n v="9999999910997"/>
    <s v=" "/>
    <n v="12.098000000000001"/>
    <n v="629"/>
    <n v="0"/>
    <n v="16"/>
    <n v="24.9"/>
    <n v="194"/>
    <n v="301"/>
    <n v="0"/>
    <x v="1"/>
    <n v="0"/>
    <n v="0"/>
    <n v="0"/>
    <n v="0.5"/>
    <n v="97"/>
    <n v="6"/>
    <n v="0"/>
    <n v="0"/>
    <n v="3"/>
    <s v="island-braided"/>
    <s v="Oncorhynchus mykiss"/>
    <s v="summer"/>
    <x v="0"/>
    <x v="1"/>
    <x v="2"/>
    <s v="ACPEN-s (Ca)"/>
    <s v="na"/>
    <s v="na"/>
    <s v="independent"/>
    <s v="extirpated via barriers"/>
    <s v="anthropogenically blocked"/>
    <s v="LARLWSD000040"/>
    <s v=" "/>
    <s v="N"/>
    <s v=" "/>
    <s v="Interior Columbia"/>
    <n v="0"/>
    <n v="639808.422747"/>
    <n v="2961648440.3600001"/>
  </r>
  <r>
    <n v="71840"/>
    <s v="Polyline"/>
    <n v="1"/>
    <n v="71840"/>
    <n v="1"/>
    <n v="71840"/>
    <s v="400 9999999911011"/>
    <n v="9999999911011"/>
    <s v=" "/>
    <n v="199.976"/>
    <n v="633"/>
    <n v="2.5000000000000001E-2"/>
    <n v="16"/>
    <n v="24.9"/>
    <n v="3200"/>
    <n v="4979"/>
    <n v="3"/>
    <x v="1"/>
    <n v="1"/>
    <n v="4979"/>
    <n v="200"/>
    <n v="0.5"/>
    <n v="1600"/>
    <n v="100"/>
    <n v="0"/>
    <n v="0"/>
    <n v="3"/>
    <s v="island-braided"/>
    <s v="Oncorhynchus mykiss"/>
    <s v="summer"/>
    <x v="0"/>
    <x v="1"/>
    <x v="2"/>
    <s v="ACPEN-s (Ca)"/>
    <s v="na"/>
    <s v="na"/>
    <s v="independent"/>
    <s v="extirpated via barriers"/>
    <s v="anthropogenically blocked"/>
    <s v="LARLWSD000040"/>
    <s v=" "/>
    <s v="N"/>
    <s v=" "/>
    <s v="Interior Columbia"/>
    <n v="0"/>
    <n v="639808.422747"/>
    <n v="2961648440.3600001"/>
  </r>
  <r>
    <n v="71841"/>
    <s v="Polyline"/>
    <n v="1"/>
    <n v="71841"/>
    <n v="1"/>
    <n v="71841"/>
    <s v="492 9999999911011"/>
    <n v="9999999911011"/>
    <s v=" "/>
    <n v="92.248999999999995"/>
    <n v="631"/>
    <n v="3.3000000000000002E-2"/>
    <n v="16"/>
    <n v="24.9"/>
    <n v="1476"/>
    <n v="2297"/>
    <n v="3"/>
    <x v="1"/>
    <n v="1"/>
    <n v="2297"/>
    <n v="92"/>
    <n v="0.5"/>
    <n v="738"/>
    <n v="46"/>
    <n v="0"/>
    <n v="0"/>
    <n v="3"/>
    <s v="island-braided"/>
    <s v="Oncorhynchus mykiss"/>
    <s v="summer"/>
    <x v="0"/>
    <x v="1"/>
    <x v="2"/>
    <s v="ACPEN-s (Ca)"/>
    <s v="na"/>
    <s v="na"/>
    <s v="independent"/>
    <s v="extirpated via barriers"/>
    <s v="anthropogenically blocked"/>
    <s v="LARLWSD000040"/>
    <s v=" "/>
    <s v="N"/>
    <s v=" "/>
    <s v="Interior Columbia"/>
    <n v="0"/>
    <n v="639808.422747"/>
    <n v="2961648440.3600001"/>
  </r>
  <r>
    <n v="71845"/>
    <s v="Polyline"/>
    <n v="1"/>
    <n v="71845"/>
    <n v="1"/>
    <n v="71845"/>
    <s v="261 9999999911014"/>
    <n v="9999999911014"/>
    <s v=" "/>
    <n v="61.228000000000002"/>
    <n v="652"/>
    <n v="0"/>
    <n v="14.4"/>
    <n v="22.6"/>
    <n v="882"/>
    <n v="1384"/>
    <n v="0"/>
    <x v="1"/>
    <n v="0"/>
    <n v="0"/>
    <n v="0"/>
    <n v="0.5"/>
    <n v="441"/>
    <n v="31"/>
    <n v="0"/>
    <n v="0"/>
    <n v="3"/>
    <s v="island-braided"/>
    <s v="Oncorhynchus mykiss"/>
    <s v="summer"/>
    <x v="0"/>
    <x v="1"/>
    <x v="2"/>
    <s v="ACPEN-s (Ca)"/>
    <s v="na"/>
    <s v="na"/>
    <s v="independent"/>
    <s v="extirpated via barriers"/>
    <s v="anthropogenically blocked"/>
    <s v="LARLWSD000040"/>
    <s v=" "/>
    <s v="N"/>
    <s v=" "/>
    <s v="Interior Columbia"/>
    <n v="0"/>
    <n v="639808.422747"/>
    <n v="2961648440.3600001"/>
  </r>
  <r>
    <n v="73117"/>
    <s v="Polyline"/>
    <n v="1"/>
    <n v="73117"/>
    <n v="1"/>
    <n v="73117"/>
    <s v="400 9999999941650"/>
    <n v="9999999941650"/>
    <s v=" "/>
    <n v="199.98699999999999"/>
    <n v="452"/>
    <n v="0.02"/>
    <n v="9.6"/>
    <n v="15.6"/>
    <n v="1920"/>
    <n v="3120"/>
    <n v="3"/>
    <x v="1"/>
    <n v="1"/>
    <n v="3120"/>
    <n v="200"/>
    <n v="0.5"/>
    <n v="960"/>
    <n v="100"/>
    <n v="1"/>
    <n v="0"/>
    <n v="4"/>
    <s v="island-braided"/>
    <s v="Oncorhynchus mykiss"/>
    <s v="summer"/>
    <x v="0"/>
    <x v="1"/>
    <x v="3"/>
    <s v="ACKET-s (Ca)"/>
    <s v="na"/>
    <s v="na"/>
    <s v="independent"/>
    <s v="extirpated via barriers"/>
    <s v="anthropogenically blocked"/>
    <s v="KETLWSD000091"/>
    <s v=" "/>
    <s v="N"/>
    <s v=" "/>
    <s v="Interior Columbia"/>
    <n v="0"/>
    <n v="303166.86767499999"/>
    <n v="2004367655.5999999"/>
  </r>
  <r>
    <n v="73118"/>
    <s v="Polyline"/>
    <n v="1"/>
    <n v="73118"/>
    <n v="1"/>
    <n v="73118"/>
    <s v="600 9999999941650"/>
    <n v="9999999941650"/>
    <s v=" "/>
    <n v="199.98699999999999"/>
    <n v="451"/>
    <n v="0.02"/>
    <n v="9.6"/>
    <n v="15.6"/>
    <n v="1920"/>
    <n v="3120"/>
    <n v="3"/>
    <x v="1"/>
    <n v="1"/>
    <n v="3120"/>
    <n v="200"/>
    <n v="0.5"/>
    <n v="960"/>
    <n v="100"/>
    <n v="1"/>
    <n v="0"/>
    <n v="3"/>
    <s v="meandering"/>
    <s v="Oncorhynchus mykiss"/>
    <s v="summer"/>
    <x v="0"/>
    <x v="1"/>
    <x v="3"/>
    <s v="ACKET-s (Ca)"/>
    <s v="na"/>
    <s v="na"/>
    <s v="independent"/>
    <s v="extirpated via barriers"/>
    <s v="anthropogenically blocked"/>
    <s v="KETLWSD000091"/>
    <s v=" "/>
    <s v="N"/>
    <s v=" "/>
    <s v="Interior Columbia"/>
    <n v="0"/>
    <n v="303166.86767499999"/>
    <n v="2004367655.5999999"/>
  </r>
  <r>
    <n v="73127"/>
    <s v="Polyline"/>
    <n v="1"/>
    <n v="73127"/>
    <n v="1"/>
    <n v="73127"/>
    <s v="2400 9999999941650"/>
    <n v="9999999941650"/>
    <s v=" "/>
    <n v="199.99100000000001"/>
    <n v="453"/>
    <n v="2.5000000000000001E-2"/>
    <n v="9.5"/>
    <n v="15.4"/>
    <n v="1900"/>
    <n v="3080"/>
    <n v="3"/>
    <x v="1"/>
    <n v="1"/>
    <n v="3080"/>
    <n v="200"/>
    <n v="0.5"/>
    <n v="950"/>
    <n v="100"/>
    <n v="1"/>
    <n v="0"/>
    <n v="4"/>
    <s v="meandering"/>
    <s v="Oncorhynchus mykiss"/>
    <s v="summer"/>
    <x v="0"/>
    <x v="1"/>
    <x v="3"/>
    <s v="ACKET-s (Ca)"/>
    <s v="na"/>
    <s v="na"/>
    <s v="independent"/>
    <s v="extirpated via barriers"/>
    <s v="anthropogenically blocked"/>
    <s v="KETLWSD000091"/>
    <s v=" "/>
    <s v="N"/>
    <s v=" "/>
    <s v="Interior Columbia"/>
    <n v="0"/>
    <n v="303166.86767499999"/>
    <n v="2004367655.5999999"/>
  </r>
  <r>
    <n v="74765"/>
    <s v="Polyline"/>
    <n v="1"/>
    <n v="74765"/>
    <n v="1"/>
    <n v="74765"/>
    <s v="600 9999999941749"/>
    <n v="9999999941749"/>
    <s v=" "/>
    <n v="199.98500000000001"/>
    <n v="470"/>
    <n v="0.03"/>
    <n v="4.7"/>
    <n v="8.3000000000000007"/>
    <n v="940"/>
    <n v="1660"/>
    <n v="3"/>
    <x v="1"/>
    <n v="1"/>
    <n v="1660"/>
    <n v="200"/>
    <n v="0.5"/>
    <n v="470"/>
    <n v="100"/>
    <n v="0"/>
    <n v="0"/>
    <n v="2"/>
    <s v="meandering"/>
    <s v="Oncorhynchus mykiss"/>
    <s v="summer"/>
    <x v="0"/>
    <x v="1"/>
    <x v="3"/>
    <s v="ACKET-s (Ca)"/>
    <s v="na"/>
    <s v="na"/>
    <s v="independent"/>
    <s v="extirpated via barriers"/>
    <s v="anthropogenically blocked"/>
    <s v="KETLWSD000083"/>
    <s v=" "/>
    <s v="N"/>
    <s v=" "/>
    <s v="Interior Columbia"/>
    <n v="0"/>
    <n v="139178.15036900001"/>
    <n v="718905104.65100002"/>
  </r>
  <r>
    <n v="74766"/>
    <s v="Polyline"/>
    <n v="1"/>
    <n v="74766"/>
    <n v="1"/>
    <n v="74766"/>
    <s v="800 9999999941749"/>
    <n v="9999999941749"/>
    <s v=" "/>
    <n v="199.98500000000001"/>
    <n v="472"/>
    <n v="0.02"/>
    <n v="4.7"/>
    <n v="8.3000000000000007"/>
    <n v="940"/>
    <n v="1660"/>
    <n v="3"/>
    <x v="1"/>
    <n v="1"/>
    <n v="1660"/>
    <n v="200"/>
    <n v="0.5"/>
    <n v="470"/>
    <n v="100"/>
    <n v="0"/>
    <n v="0"/>
    <n v="2"/>
    <s v="meandering"/>
    <s v="Oncorhynchus mykiss"/>
    <s v="summer"/>
    <x v="0"/>
    <x v="1"/>
    <x v="3"/>
    <s v="ACKET-s (Ca)"/>
    <s v="na"/>
    <s v="na"/>
    <s v="independent"/>
    <s v="extirpated via barriers"/>
    <s v="anthropogenically blocked"/>
    <s v="KETLWSD000083"/>
    <s v=" "/>
    <s v="N"/>
    <s v=" "/>
    <s v="Interior Columbia"/>
    <n v="0"/>
    <n v="139178.15036900001"/>
    <n v="718905104.65100002"/>
  </r>
  <r>
    <n v="74767"/>
    <s v="Polyline"/>
    <n v="1"/>
    <n v="74767"/>
    <n v="1"/>
    <n v="74767"/>
    <s v="1000 9999999941749"/>
    <n v="9999999941749"/>
    <s v=" "/>
    <n v="199.98500000000001"/>
    <n v="473"/>
    <n v="0.02"/>
    <n v="4.7"/>
    <n v="8.3000000000000007"/>
    <n v="940"/>
    <n v="1660"/>
    <n v="3"/>
    <x v="1"/>
    <n v="1"/>
    <n v="1660"/>
    <n v="200"/>
    <n v="0.5"/>
    <n v="470"/>
    <n v="100"/>
    <n v="0"/>
    <n v="0"/>
    <n v="2"/>
    <s v="meandering"/>
    <s v="Oncorhynchus mykiss"/>
    <s v="summer"/>
    <x v="0"/>
    <x v="1"/>
    <x v="3"/>
    <s v="ACKET-s (Ca)"/>
    <s v="na"/>
    <s v="na"/>
    <s v="independent"/>
    <s v="extirpated via barriers"/>
    <s v="anthropogenically blocked"/>
    <s v="KETLWSD000083"/>
    <s v=" "/>
    <s v="N"/>
    <s v=" "/>
    <s v="Interior Columbia"/>
    <n v="0"/>
    <n v="139178.15036900001"/>
    <n v="718905104.65100002"/>
  </r>
  <r>
    <n v="74771"/>
    <s v="Polyline"/>
    <n v="1"/>
    <n v="74771"/>
    <n v="1"/>
    <n v="74771"/>
    <s v="1800 9999999941749"/>
    <n v="9999999941749"/>
    <s v=" "/>
    <n v="199.982"/>
    <n v="496"/>
    <n v="0.04"/>
    <n v="4.7"/>
    <n v="8.1999999999999993"/>
    <n v="940"/>
    <n v="1640"/>
    <n v="3"/>
    <x v="1"/>
    <n v="1"/>
    <n v="1640"/>
    <n v="200"/>
    <n v="0.5"/>
    <n v="470"/>
    <n v="100"/>
    <n v="0"/>
    <n v="0"/>
    <n v="2"/>
    <s v="meandering"/>
    <s v="Oncorhynchus mykiss"/>
    <s v="summer"/>
    <x v="0"/>
    <x v="1"/>
    <x v="3"/>
    <s v="ACKET-s (Ca)"/>
    <s v="na"/>
    <s v="na"/>
    <s v="independent"/>
    <s v="extirpated via barriers"/>
    <s v="anthropogenically blocked"/>
    <s v="KETLWSD000083"/>
    <s v=" "/>
    <s v="N"/>
    <s v=" "/>
    <s v="Interior Columbia"/>
    <n v="0"/>
    <n v="139178.15036900001"/>
    <n v="718905104.65100002"/>
  </r>
  <r>
    <n v="74794"/>
    <s v="Polyline"/>
    <n v="1"/>
    <n v="74794"/>
    <n v="1"/>
    <n v="74794"/>
    <s v="6400 9999999941749"/>
    <n v="9999999941749"/>
    <s v=" "/>
    <n v="199.946"/>
    <n v="623"/>
    <n v="1.4999999999999999E-2"/>
    <n v="3.9"/>
    <n v="7.2"/>
    <n v="780"/>
    <n v="1440"/>
    <n v="3"/>
    <x v="1"/>
    <n v="1"/>
    <n v="1440"/>
    <n v="200"/>
    <n v="0.5"/>
    <n v="390"/>
    <n v="100"/>
    <n v="1"/>
    <n v="1"/>
    <n v="2"/>
    <s v="meandering"/>
    <s v="Oncorhynchus mykiss"/>
    <s v="summer"/>
    <x v="0"/>
    <x v="1"/>
    <x v="3"/>
    <s v="ACKET-s (Ca)"/>
    <s v="na"/>
    <s v="na"/>
    <s v="independent"/>
    <s v="extirpated via barriers"/>
    <s v="anthropogenically blocked"/>
    <s v="KETLWSD000083"/>
    <s v=" "/>
    <s v="N"/>
    <s v=" "/>
    <s v="Interior Columbia"/>
    <n v="0"/>
    <n v="139178.15036900001"/>
    <n v="718905104.65100002"/>
  </r>
  <r>
    <n v="74795"/>
    <s v="Polyline"/>
    <n v="1"/>
    <n v="74795"/>
    <n v="1"/>
    <n v="74795"/>
    <s v="6600 9999999941749"/>
    <n v="9999999941749"/>
    <s v=" "/>
    <n v="199.94"/>
    <n v="624"/>
    <n v="0.02"/>
    <n v="3.9"/>
    <n v="7.1"/>
    <n v="780"/>
    <n v="1420"/>
    <n v="3"/>
    <x v="1"/>
    <n v="1"/>
    <n v="1420"/>
    <n v="200"/>
    <n v="0.5"/>
    <n v="390"/>
    <n v="100"/>
    <n v="1"/>
    <n v="1"/>
    <n v="2"/>
    <s v="meandering"/>
    <s v="Oncorhynchus mykiss"/>
    <s v="summer"/>
    <x v="0"/>
    <x v="1"/>
    <x v="3"/>
    <s v="ACKET-s (Ca)"/>
    <s v="na"/>
    <s v="na"/>
    <s v="independent"/>
    <s v="extirpated via barriers"/>
    <s v="anthropogenically blocked"/>
    <s v="KETLWSD000083"/>
    <s v=" "/>
    <s v="N"/>
    <s v=" "/>
    <s v="Interior Columbia"/>
    <n v="0"/>
    <n v="139178.15036900001"/>
    <n v="718905104.65100002"/>
  </r>
  <r>
    <n v="74796"/>
    <s v="Polyline"/>
    <n v="1"/>
    <n v="74796"/>
    <n v="1"/>
    <n v="74796"/>
    <s v="6800 9999999941749"/>
    <n v="9999999941749"/>
    <s v=" "/>
    <n v="199.93899999999999"/>
    <n v="629"/>
    <n v="0.03"/>
    <n v="3.9"/>
    <n v="7.1"/>
    <n v="780"/>
    <n v="1420"/>
    <n v="3"/>
    <x v="1"/>
    <n v="1"/>
    <n v="1420"/>
    <n v="200"/>
    <n v="0.5"/>
    <n v="390"/>
    <n v="100"/>
    <n v="1"/>
    <n v="1"/>
    <n v="2"/>
    <s v="meandering"/>
    <s v="Oncorhynchus mykiss"/>
    <s v="summer"/>
    <x v="0"/>
    <x v="1"/>
    <x v="3"/>
    <s v="ACKET-s (Ca)"/>
    <s v="na"/>
    <s v="na"/>
    <s v="independent"/>
    <s v="extirpated via barriers"/>
    <s v="anthropogenically blocked"/>
    <s v="KETLWSD000083"/>
    <s v=" "/>
    <s v="N"/>
    <s v=" "/>
    <s v="Interior Columbia"/>
    <n v="0"/>
    <n v="139178.15036900001"/>
    <n v="718905104.65100002"/>
  </r>
  <r>
    <n v="74797"/>
    <s v="Polyline"/>
    <n v="1"/>
    <n v="74797"/>
    <n v="1"/>
    <n v="74797"/>
    <s v="7000 9999999941749"/>
    <n v="9999999941749"/>
    <s v=" "/>
    <n v="199.911"/>
    <n v="635"/>
    <n v="0.04"/>
    <n v="3.9"/>
    <n v="7.1"/>
    <n v="780"/>
    <n v="1419"/>
    <n v="3"/>
    <x v="1"/>
    <n v="1"/>
    <n v="1419"/>
    <n v="200"/>
    <n v="0.5"/>
    <n v="390"/>
    <n v="100"/>
    <n v="1"/>
    <n v="0"/>
    <n v="2"/>
    <s v="meandering"/>
    <s v="Oncorhynchus mykiss"/>
    <s v="summer"/>
    <x v="0"/>
    <x v="1"/>
    <x v="3"/>
    <s v="ACKET-s (Ca)"/>
    <s v="na"/>
    <s v="na"/>
    <s v="independent"/>
    <s v="extirpated via barriers"/>
    <s v="anthropogenically blocked"/>
    <s v="KETLWSD000083"/>
    <s v=" "/>
    <s v="N"/>
    <s v=" "/>
    <s v="Interior Columbia"/>
    <n v="0"/>
    <n v="139178.15036900001"/>
    <n v="718905104.65100002"/>
  </r>
  <r>
    <n v="74799"/>
    <s v="Polyline"/>
    <n v="1"/>
    <n v="74799"/>
    <n v="1"/>
    <n v="74799"/>
    <s v="7400 9999999941749"/>
    <n v="9999999941749"/>
    <s v=" "/>
    <n v="199.97499999999999"/>
    <n v="654"/>
    <n v="0.04"/>
    <n v="3.8"/>
    <n v="6.9"/>
    <n v="760"/>
    <n v="1380"/>
    <n v="3"/>
    <x v="1"/>
    <n v="1"/>
    <n v="1380"/>
    <n v="200"/>
    <n v="0.5"/>
    <n v="380"/>
    <n v="100"/>
    <n v="1"/>
    <n v="0"/>
    <n v="2"/>
    <s v="meandering"/>
    <s v="Oncorhynchus mykiss"/>
    <s v="summer"/>
    <x v="0"/>
    <x v="1"/>
    <x v="3"/>
    <s v="ACKET-s (Ca)"/>
    <s v="na"/>
    <s v="na"/>
    <s v="independent"/>
    <s v="extirpated via barriers"/>
    <s v="anthropogenically blocked"/>
    <s v="KETLWSD000083"/>
    <s v=" "/>
    <s v="N"/>
    <s v=" "/>
    <s v="Interior Columbia"/>
    <n v="0"/>
    <n v="139178.15036900001"/>
    <n v="718905104.65100002"/>
  </r>
  <r>
    <n v="74800"/>
    <s v="Polyline"/>
    <n v="1"/>
    <n v="74800"/>
    <n v="1"/>
    <n v="74800"/>
    <s v="7600 9999999941749"/>
    <n v="9999999941749"/>
    <s v=" "/>
    <n v="199.982"/>
    <n v="652"/>
    <n v="0.01"/>
    <n v="3.8"/>
    <n v="6.9"/>
    <n v="760"/>
    <n v="1380"/>
    <n v="3"/>
    <x v="1"/>
    <n v="1"/>
    <n v="1380"/>
    <n v="200"/>
    <n v="0.5"/>
    <n v="380"/>
    <n v="100"/>
    <n v="1"/>
    <n v="0"/>
    <n v="2"/>
    <s v="meandering"/>
    <s v="Oncorhynchus mykiss"/>
    <s v="summer"/>
    <x v="0"/>
    <x v="1"/>
    <x v="3"/>
    <s v="ACKET-s (Ca)"/>
    <s v="na"/>
    <s v="na"/>
    <s v="independent"/>
    <s v="extirpated via barriers"/>
    <s v="anthropogenically blocked"/>
    <s v="KETLWSD000083"/>
    <s v=" "/>
    <s v="N"/>
    <s v=" "/>
    <s v="Interior Columbia"/>
    <n v="0"/>
    <n v="139178.15036900001"/>
    <n v="718905104.65100002"/>
  </r>
  <r>
    <n v="75579"/>
    <s v="Polyline"/>
    <n v="1"/>
    <n v="75579"/>
    <n v="1"/>
    <n v="75579"/>
    <s v="33200 9999999905382"/>
    <n v="9999999905382"/>
    <s v=" "/>
    <n v="199.99"/>
    <n v="513"/>
    <n v="0"/>
    <n v="25.5"/>
    <n v="38.9"/>
    <n v="5100"/>
    <n v="7780"/>
    <n v="2"/>
    <x v="1"/>
    <n v="0.5"/>
    <n v="3890"/>
    <n v="100"/>
    <n v="0.5"/>
    <n v="2550"/>
    <n v="100"/>
    <n v="0"/>
    <n v="0"/>
    <n v="2"/>
    <s v="island-braided"/>
    <s v="Oncorhynchus mykiss"/>
    <s v="summer"/>
    <x v="0"/>
    <x v="1"/>
    <x v="6"/>
    <s v="ACKOO-s (Ca)"/>
    <s v="na"/>
    <s v="na"/>
    <s v="independent"/>
    <s v="extirpated via barriers"/>
    <s v="anthropogenically blocked"/>
    <s v="SLOCWSD000012"/>
    <s v=" "/>
    <s v="N"/>
    <s v=" "/>
    <s v="Interior Columbia"/>
    <n v="0"/>
    <n v="1070547.8663900001"/>
    <n v="6882901077.6400003"/>
  </r>
  <r>
    <n v="75580"/>
    <s v="Polyline"/>
    <n v="1"/>
    <n v="75580"/>
    <n v="1"/>
    <n v="75580"/>
    <s v="33400 9999999905382"/>
    <n v="9999999905382"/>
    <s v=" "/>
    <n v="199.99"/>
    <n v="513"/>
    <n v="5.0000000000000001E-3"/>
    <n v="25.5"/>
    <n v="38.9"/>
    <n v="5100"/>
    <n v="7780"/>
    <n v="2"/>
    <x v="1"/>
    <n v="0.5"/>
    <n v="3890"/>
    <n v="100"/>
    <n v="0.5"/>
    <n v="2550"/>
    <n v="100"/>
    <n v="0"/>
    <n v="0"/>
    <n v="2"/>
    <s v="island-braided"/>
    <s v="Oncorhynchus mykiss"/>
    <s v="summer"/>
    <x v="0"/>
    <x v="1"/>
    <x v="6"/>
    <s v="ACKOO-s (Ca)"/>
    <s v="na"/>
    <s v="na"/>
    <s v="independent"/>
    <s v="extirpated via barriers"/>
    <s v="anthropogenically blocked"/>
    <s v="SLOCWSD000012"/>
    <s v=" "/>
    <s v="N"/>
    <s v=" "/>
    <s v="Interior Columbia"/>
    <n v="0"/>
    <n v="1070547.8663900001"/>
    <n v="6882901077.6400003"/>
  </r>
  <r>
    <n v="75603"/>
    <s v="Polyline"/>
    <n v="1"/>
    <n v="75603"/>
    <n v="1"/>
    <n v="75603"/>
    <s v="38000 9999999905382"/>
    <n v="9999999905382"/>
    <s v=" "/>
    <n v="199.97800000000001"/>
    <n v="519"/>
    <n v="5.0000000000000001E-3"/>
    <n v="25.1"/>
    <n v="38.4"/>
    <n v="5019"/>
    <n v="7679"/>
    <n v="2"/>
    <x v="1"/>
    <n v="0.5"/>
    <n v="3840"/>
    <n v="100"/>
    <n v="0.5"/>
    <n v="2510"/>
    <n v="100"/>
    <n v="1"/>
    <n v="0"/>
    <n v="2"/>
    <s v="island-braided"/>
    <s v="Oncorhynchus mykiss"/>
    <s v="summer"/>
    <x v="0"/>
    <x v="1"/>
    <x v="6"/>
    <s v="ACKOO-s (Ca)"/>
    <s v="na"/>
    <s v="na"/>
    <s v="independent"/>
    <s v="extirpated via barriers"/>
    <s v="anthropogenically blocked"/>
    <s v="SLOCWSD000012"/>
    <s v=" "/>
    <s v="N"/>
    <s v=" "/>
    <s v="Interior Columbia"/>
    <n v="0"/>
    <n v="1070547.8663900001"/>
    <n v="6882901077.6400003"/>
  </r>
  <r>
    <n v="75604"/>
    <s v="Polyline"/>
    <n v="1"/>
    <n v="75604"/>
    <n v="1"/>
    <n v="75604"/>
    <s v="38200 9999999905382"/>
    <n v="9999999905382"/>
    <s v=" "/>
    <n v="199.96600000000001"/>
    <n v="519"/>
    <n v="5.0000000000000001E-3"/>
    <n v="25"/>
    <n v="38.200000000000003"/>
    <n v="4999"/>
    <n v="7639"/>
    <n v="2"/>
    <x v="1"/>
    <n v="0.5"/>
    <n v="3820"/>
    <n v="100"/>
    <n v="0.5"/>
    <n v="2500"/>
    <n v="100"/>
    <n v="1"/>
    <n v="0"/>
    <n v="2"/>
    <s v="island-braided"/>
    <s v="Oncorhynchus mykiss"/>
    <s v="summer"/>
    <x v="0"/>
    <x v="1"/>
    <x v="6"/>
    <s v="ACKOO-s (Ca)"/>
    <s v="na"/>
    <s v="na"/>
    <s v="independent"/>
    <s v="extirpated via barriers"/>
    <s v="anthropogenically blocked"/>
    <s v="SLOCWSD000012"/>
    <s v=" "/>
    <s v="N"/>
    <s v=" "/>
    <s v="Interior Columbia"/>
    <n v="0"/>
    <n v="1070547.8663900001"/>
    <n v="6882901077.6400003"/>
  </r>
  <r>
    <n v="75605"/>
    <s v="Polyline"/>
    <n v="1"/>
    <n v="75605"/>
    <n v="1"/>
    <n v="75605"/>
    <s v="38400 9999999905382"/>
    <n v="9999999905382"/>
    <s v=" "/>
    <n v="199.81200000000001"/>
    <n v="519"/>
    <n v="5.0000000000000001E-3"/>
    <n v="25"/>
    <n v="38.200000000000003"/>
    <n v="4995"/>
    <n v="7633"/>
    <n v="2"/>
    <x v="1"/>
    <n v="0.5"/>
    <n v="3817"/>
    <n v="100"/>
    <n v="0.5"/>
    <n v="2498"/>
    <n v="100"/>
    <n v="1"/>
    <n v="0"/>
    <n v="2"/>
    <s v="island-braided"/>
    <s v="Oncorhynchus mykiss"/>
    <s v="summer"/>
    <x v="0"/>
    <x v="1"/>
    <x v="6"/>
    <s v="ACKOO-s (Ca)"/>
    <s v="na"/>
    <s v="na"/>
    <s v="independent"/>
    <s v="extirpated via barriers"/>
    <s v="anthropogenically blocked"/>
    <s v="SLOCWSD000012"/>
    <s v=" "/>
    <s v="N"/>
    <s v=" "/>
    <s v="Interior Columbia"/>
    <n v="0"/>
    <n v="1070547.8663900001"/>
    <n v="6882901077.6400003"/>
  </r>
  <r>
    <n v="75607"/>
    <s v="Polyline"/>
    <n v="1"/>
    <n v="75607"/>
    <n v="1"/>
    <n v="75607"/>
    <s v="38800 9999999905382"/>
    <n v="9999999905382"/>
    <s v=" "/>
    <n v="199.85300000000001"/>
    <n v="521"/>
    <n v="5.0000000000000001E-3"/>
    <n v="25"/>
    <n v="38.200000000000003"/>
    <n v="4996"/>
    <n v="7634"/>
    <n v="2"/>
    <x v="1"/>
    <n v="0.5"/>
    <n v="3817"/>
    <n v="100"/>
    <n v="0.5"/>
    <n v="2498"/>
    <n v="100"/>
    <n v="1"/>
    <n v="0"/>
    <n v="2"/>
    <s v="island-braided"/>
    <s v="Oncorhynchus mykiss"/>
    <s v="summer"/>
    <x v="0"/>
    <x v="1"/>
    <x v="6"/>
    <s v="ACKOO-s (Ca)"/>
    <s v="na"/>
    <s v="na"/>
    <s v="independent"/>
    <s v="extirpated via barriers"/>
    <s v="anthropogenically blocked"/>
    <s v="SLOCWSD000012"/>
    <s v=" "/>
    <s v="N"/>
    <s v=" "/>
    <s v="Interior Columbia"/>
    <n v="0"/>
    <n v="1070547.8663900001"/>
    <n v="6882901077.6400003"/>
  </r>
  <r>
    <n v="75626"/>
    <s v="Polyline"/>
    <n v="1"/>
    <n v="75626"/>
    <n v="1"/>
    <n v="75626"/>
    <s v="42600 9999999905382"/>
    <n v="9999999905382"/>
    <s v=" "/>
    <n v="200.11600000000001"/>
    <n v="520"/>
    <n v="5.0000000000000001E-3"/>
    <n v="24.9"/>
    <n v="38.1"/>
    <n v="4983"/>
    <n v="7624"/>
    <n v="2"/>
    <x v="1"/>
    <n v="0.5"/>
    <n v="3812"/>
    <n v="100"/>
    <n v="0.5"/>
    <n v="2492"/>
    <n v="100"/>
    <n v="0"/>
    <n v="0"/>
    <n v="2"/>
    <s v="island-braided"/>
    <s v="Oncorhynchus mykiss"/>
    <s v="summer"/>
    <x v="0"/>
    <x v="1"/>
    <x v="6"/>
    <s v="ACKOO-s (Ca)"/>
    <s v="na"/>
    <s v="na"/>
    <s v="independent"/>
    <s v="extirpated via barriers"/>
    <s v="anthropogenically blocked"/>
    <s v="SLOCWSD000012"/>
    <s v=" "/>
    <s v="N"/>
    <s v=" "/>
    <s v="Interior Columbia"/>
    <n v="0"/>
    <n v="1070547.8663900001"/>
    <n v="6882901077.6400003"/>
  </r>
  <r>
    <n v="75629"/>
    <s v="Polyline"/>
    <n v="1"/>
    <n v="75629"/>
    <n v="1"/>
    <n v="75629"/>
    <s v="43200 9999999905382"/>
    <n v="9999999905382"/>
    <s v=" "/>
    <n v="199.92400000000001"/>
    <n v="519"/>
    <n v="5.0000000000000001E-3"/>
    <n v="24.9"/>
    <n v="38"/>
    <n v="4978"/>
    <n v="7597"/>
    <n v="2"/>
    <x v="1"/>
    <n v="0.5"/>
    <n v="3799"/>
    <n v="100"/>
    <n v="0.5"/>
    <n v="2489"/>
    <n v="100"/>
    <n v="0"/>
    <n v="0"/>
    <n v="2"/>
    <s v="island-braided"/>
    <s v="Oncorhynchus mykiss"/>
    <s v="summer"/>
    <x v="0"/>
    <x v="1"/>
    <x v="6"/>
    <s v="ACKOO-s (Ca)"/>
    <s v="na"/>
    <s v="na"/>
    <s v="independent"/>
    <s v="extirpated via barriers"/>
    <s v="anthropogenically blocked"/>
    <s v="SLOCWSD000012"/>
    <s v=" "/>
    <s v="N"/>
    <s v=" "/>
    <s v="Interior Columbia"/>
    <n v="0"/>
    <n v="1070547.8663900001"/>
    <n v="6882901077.6400003"/>
  </r>
  <r>
    <n v="75630"/>
    <s v="Polyline"/>
    <n v="1"/>
    <n v="75630"/>
    <n v="1"/>
    <n v="75630"/>
    <s v="43400 9999999905382"/>
    <n v="9999999905382"/>
    <s v=" "/>
    <n v="199.94300000000001"/>
    <n v="519"/>
    <n v="5.0000000000000001E-3"/>
    <n v="24.9"/>
    <n v="38"/>
    <n v="4979"/>
    <n v="7598"/>
    <n v="2"/>
    <x v="1"/>
    <n v="0.5"/>
    <n v="3799"/>
    <n v="100"/>
    <n v="0.5"/>
    <n v="2490"/>
    <n v="100"/>
    <n v="0"/>
    <n v="0"/>
    <n v="2"/>
    <s v="island-braided"/>
    <s v="Oncorhynchus mykiss"/>
    <s v="summer"/>
    <x v="0"/>
    <x v="1"/>
    <x v="6"/>
    <s v="ACKOO-s (Ca)"/>
    <s v="na"/>
    <s v="na"/>
    <s v="independent"/>
    <s v="extirpated via barriers"/>
    <s v="anthropogenically blocked"/>
    <s v="SLOCWSD000012"/>
    <s v=" "/>
    <s v="N"/>
    <s v=" "/>
    <s v="Interior Columbia"/>
    <n v="0"/>
    <n v="1070547.8663900001"/>
    <n v="6882901077.6400003"/>
  </r>
  <r>
    <n v="75634"/>
    <s v="Polyline"/>
    <n v="1"/>
    <n v="75634"/>
    <n v="1"/>
    <n v="75634"/>
    <s v="44200 9999999905382"/>
    <n v="9999999905382"/>
    <s v=" "/>
    <n v="199.76400000000001"/>
    <n v="519"/>
    <n v="5.0000000000000001E-3"/>
    <n v="24.9"/>
    <n v="38"/>
    <n v="4974"/>
    <n v="7591"/>
    <n v="2"/>
    <x v="1"/>
    <n v="0.5"/>
    <n v="3796"/>
    <n v="100"/>
    <n v="0.5"/>
    <n v="2487"/>
    <n v="100"/>
    <n v="0"/>
    <n v="0"/>
    <n v="2"/>
    <s v="island-braided"/>
    <s v="Oncorhynchus mykiss"/>
    <s v="summer"/>
    <x v="0"/>
    <x v="1"/>
    <x v="6"/>
    <s v="ACKOO-s (Ca)"/>
    <s v="na"/>
    <s v="na"/>
    <s v="independent"/>
    <s v="extirpated via barriers"/>
    <s v="anthropogenically blocked"/>
    <s v="SLOCWSD000012"/>
    <s v=" "/>
    <s v="N"/>
    <s v=" "/>
    <s v="Interior Columbia"/>
    <n v="0"/>
    <n v="1070547.8663900001"/>
    <n v="6882901077.6400003"/>
  </r>
  <r>
    <n v="75691"/>
    <s v="Polyline"/>
    <n v="1"/>
    <n v="75691"/>
    <n v="1"/>
    <n v="75691"/>
    <s v="55600 9999999905382"/>
    <n v="9999999905382"/>
    <s v=" "/>
    <n v="199.85499999999999"/>
    <n v="534"/>
    <n v="5.0000000000000001E-3"/>
    <n v="23.4"/>
    <n v="35.9"/>
    <n v="4677"/>
    <n v="7175"/>
    <n v="2"/>
    <x v="1"/>
    <n v="0.5"/>
    <n v="3588"/>
    <n v="100"/>
    <n v="0.5"/>
    <n v="2339"/>
    <n v="100"/>
    <n v="1"/>
    <n v="0"/>
    <n v="2"/>
    <s v="island-braided"/>
    <s v="Oncorhynchus mykiss"/>
    <s v="summer"/>
    <x v="0"/>
    <x v="1"/>
    <x v="6"/>
    <s v="ACKOO-s (Ca)"/>
    <s v="na"/>
    <s v="na"/>
    <s v="independent"/>
    <s v="extirpated via barriers"/>
    <s v="anthropogenically blocked"/>
    <s v="SLOCWSD000012"/>
    <s v=" "/>
    <s v="N"/>
    <s v=" "/>
    <s v="Interior Columbia"/>
    <n v="0"/>
    <n v="1070547.8663900001"/>
    <n v="6882901077.6400003"/>
  </r>
  <r>
    <n v="77429"/>
    <s v="Polyline"/>
    <n v="1"/>
    <n v="77429"/>
    <n v="0"/>
    <n v="77429"/>
    <s v="200 9999999905525"/>
    <n v="9999999905525"/>
    <s v=" "/>
    <n v="200.07599999999999"/>
    <n v="526"/>
    <n v="0.04"/>
    <n v="4.3"/>
    <n v="7.7"/>
    <n v="860"/>
    <n v="1541"/>
    <n v="3"/>
    <x v="1"/>
    <n v="1"/>
    <n v="1541"/>
    <n v="200"/>
    <n v="0.5"/>
    <n v="430"/>
    <n v="100"/>
    <n v="0"/>
    <n v="0"/>
    <n v="3"/>
    <s v="island-braided"/>
    <s v=" "/>
    <s v=" "/>
    <x v="1"/>
    <x v="2"/>
    <x v="5"/>
    <s v=" "/>
    <s v=" "/>
    <s v=" "/>
    <s v=" "/>
    <s v=" "/>
    <s v=" "/>
    <s v=" "/>
    <s v=" "/>
    <s v=" "/>
    <s v=" "/>
    <s v=" "/>
    <n v="0"/>
    <n v="0"/>
    <n v="0"/>
  </r>
  <r>
    <n v="77430"/>
    <s v="Polyline"/>
    <n v="1"/>
    <n v="77430"/>
    <n v="1"/>
    <n v="77430"/>
    <s v="400 9999999905525"/>
    <n v="9999999905525"/>
    <s v=" "/>
    <n v="200.07599999999999"/>
    <n v="534"/>
    <n v="0.04"/>
    <n v="4.3"/>
    <n v="7.7"/>
    <n v="860"/>
    <n v="1541"/>
    <n v="3"/>
    <x v="1"/>
    <n v="1"/>
    <n v="1541"/>
    <n v="200"/>
    <n v="0.5"/>
    <n v="430"/>
    <n v="100"/>
    <n v="0"/>
    <n v="0"/>
    <n v="3"/>
    <s v="island-braided"/>
    <s v="Oncorhynchus mykiss"/>
    <s v="summer"/>
    <x v="0"/>
    <x v="1"/>
    <x v="6"/>
    <s v="ACKOO-s (Ca)"/>
    <s v="na"/>
    <s v="na"/>
    <s v="independent"/>
    <s v="extirpated via barriers"/>
    <s v="anthropogenically blocked"/>
    <s v="SLOCWSD000044"/>
    <s v=" "/>
    <s v="N"/>
    <s v=" "/>
    <s v="Interior Columbia"/>
    <n v="0"/>
    <n v="110728.631391"/>
    <n v="430179451.06099999"/>
  </r>
  <r>
    <n v="77434"/>
    <s v="Polyline"/>
    <n v="1"/>
    <n v="77434"/>
    <n v="1"/>
    <n v="77434"/>
    <s v="1200 9999999905525"/>
    <n v="9999999905525"/>
    <s v=" "/>
    <n v="200.07599999999999"/>
    <n v="572"/>
    <n v="3.5000000000000003E-2"/>
    <n v="4.3"/>
    <n v="7.7"/>
    <n v="860"/>
    <n v="1541"/>
    <n v="3"/>
    <x v="1"/>
    <n v="1"/>
    <n v="1541"/>
    <n v="200"/>
    <n v="0.5"/>
    <n v="430"/>
    <n v="100"/>
    <n v="0"/>
    <n v="0"/>
    <n v="2"/>
    <s v="island-braided"/>
    <s v="Oncorhynchus mykiss"/>
    <s v="summer"/>
    <x v="0"/>
    <x v="1"/>
    <x v="6"/>
    <s v="ACKOO-s (Ca)"/>
    <s v="na"/>
    <s v="na"/>
    <s v="independent"/>
    <s v="extirpated via barriers"/>
    <s v="anthropogenically blocked"/>
    <s v="SLOCWSD000044"/>
    <s v=" "/>
    <s v="N"/>
    <s v=" "/>
    <s v="Interior Columbia"/>
    <n v="0"/>
    <n v="110728.631391"/>
    <n v="430179451.06099999"/>
  </r>
  <r>
    <n v="77631"/>
    <s v="Polyline"/>
    <n v="1"/>
    <n v="77631"/>
    <n v="0"/>
    <n v="77631"/>
    <s v="200 9999999905542"/>
    <n v="9999999905542"/>
    <s v=" "/>
    <n v="200.03"/>
    <n v="521"/>
    <n v="0.02"/>
    <n v="3.7"/>
    <n v="6.8"/>
    <n v="740"/>
    <n v="1360"/>
    <n v="3"/>
    <x v="1"/>
    <n v="1"/>
    <n v="1360"/>
    <n v="200"/>
    <n v="0.5"/>
    <n v="370"/>
    <n v="100"/>
    <n v="0"/>
    <n v="0"/>
    <n v="2"/>
    <s v="island-braided"/>
    <s v=" "/>
    <s v=" "/>
    <x v="1"/>
    <x v="2"/>
    <x v="5"/>
    <s v=" "/>
    <s v=" "/>
    <s v=" "/>
    <s v=" "/>
    <s v=" "/>
    <s v=" "/>
    <s v=" "/>
    <s v=" "/>
    <s v=" "/>
    <s v=" "/>
    <s v=" "/>
    <n v="0"/>
    <n v="0"/>
    <n v="0"/>
  </r>
  <r>
    <n v="77632"/>
    <s v="Polyline"/>
    <n v="1"/>
    <n v="77632"/>
    <n v="1"/>
    <n v="77632"/>
    <s v="400 9999999905542"/>
    <n v="9999999905542"/>
    <s v=" "/>
    <n v="200.03"/>
    <n v="525"/>
    <n v="2.5000000000000001E-2"/>
    <n v="3.7"/>
    <n v="6.8"/>
    <n v="740"/>
    <n v="1360"/>
    <n v="3"/>
    <x v="1"/>
    <n v="1"/>
    <n v="1360"/>
    <n v="200"/>
    <n v="0.5"/>
    <n v="370"/>
    <n v="100"/>
    <n v="0"/>
    <n v="0"/>
    <n v="2"/>
    <s v="island-braided"/>
    <s v="Oncorhynchus mykiss"/>
    <s v="summer"/>
    <x v="0"/>
    <x v="1"/>
    <x v="6"/>
    <s v="ACKOO-s (Ca)"/>
    <s v="na"/>
    <s v="na"/>
    <s v="independent"/>
    <s v="extirpated via barriers"/>
    <s v="naturally blocked"/>
    <s v="SLOCWSD000043"/>
    <s v=" "/>
    <s v="N"/>
    <s v=" "/>
    <s v="Interior Columbia"/>
    <n v="0"/>
    <n v="90086.249616000001"/>
    <n v="300572232.23400003"/>
  </r>
  <r>
    <n v="77697"/>
    <s v="Polyline"/>
    <n v="1"/>
    <n v="77697"/>
    <n v="1"/>
    <n v="77697"/>
    <s v="400 9999999905543"/>
    <n v="9999999905543"/>
    <s v=" "/>
    <n v="199.94499999999999"/>
    <n v="599"/>
    <n v="1.4999999999999999E-2"/>
    <n v="11.2"/>
    <n v="17.899999999999999"/>
    <n v="2239"/>
    <n v="3579"/>
    <n v="3"/>
    <x v="1"/>
    <n v="1"/>
    <n v="3579"/>
    <n v="200"/>
    <n v="0.5"/>
    <n v="1120"/>
    <n v="100"/>
    <n v="1"/>
    <n v="0"/>
    <n v="2"/>
    <s v="island-braided"/>
    <s v="Oncorhynchus mykiss"/>
    <s v="summer"/>
    <x v="0"/>
    <x v="1"/>
    <x v="6"/>
    <s v="ACKOO-s (Ca)"/>
    <s v="na"/>
    <s v="na"/>
    <s v="independent"/>
    <s v="extirpated via barriers"/>
    <s v="anthropogenically blocked"/>
    <s v="SLOCWSD000031"/>
    <s v=" "/>
    <s v="N"/>
    <s v=" "/>
    <s v="Interior Columbia"/>
    <n v="0"/>
    <n v="349092.37467400002"/>
    <n v="3140345868.5500002"/>
  </r>
  <r>
    <n v="77698"/>
    <s v="Polyline"/>
    <n v="1"/>
    <n v="77698"/>
    <n v="1"/>
    <n v="77698"/>
    <s v="600 9999999905543"/>
    <n v="9999999905543"/>
    <s v=" "/>
    <n v="199.84899999999999"/>
    <n v="602"/>
    <n v="1.4999999999999999E-2"/>
    <n v="11.1"/>
    <n v="17.7"/>
    <n v="2218"/>
    <n v="3537"/>
    <n v="3"/>
    <x v="1"/>
    <n v="1"/>
    <n v="3537"/>
    <n v="200"/>
    <n v="0.5"/>
    <n v="1109"/>
    <n v="100"/>
    <n v="1"/>
    <n v="0"/>
    <n v="3"/>
    <s v="island-braided"/>
    <s v="Oncorhynchus mykiss"/>
    <s v="summer"/>
    <x v="0"/>
    <x v="1"/>
    <x v="6"/>
    <s v="ACKOO-s (Ca)"/>
    <s v="na"/>
    <s v="na"/>
    <s v="independent"/>
    <s v="extirpated via barriers"/>
    <s v="anthropogenically blocked"/>
    <s v="SLOCWSD000031"/>
    <s v=" "/>
    <s v="N"/>
    <s v=" "/>
    <s v="Interior Columbia"/>
    <n v="0"/>
    <n v="349092.37467400002"/>
    <n v="3140345868.5500002"/>
  </r>
  <r>
    <n v="77769"/>
    <s v="Polyline"/>
    <n v="1"/>
    <n v="77769"/>
    <n v="1"/>
    <n v="77769"/>
    <s v="14800 9999999905543"/>
    <n v="9999999905543"/>
    <s v=" "/>
    <n v="199.86600000000001"/>
    <n v="927"/>
    <n v="0.02"/>
    <n v="8.1999999999999993"/>
    <n v="13.4"/>
    <n v="1639"/>
    <n v="2678"/>
    <n v="3"/>
    <x v="1"/>
    <n v="1"/>
    <n v="2678"/>
    <n v="200"/>
    <n v="0.5"/>
    <n v="820"/>
    <n v="100"/>
    <n v="1"/>
    <n v="1"/>
    <n v="3"/>
    <s v="island-braided"/>
    <s v="Oncorhynchus mykiss"/>
    <s v="summer"/>
    <x v="0"/>
    <x v="1"/>
    <x v="6"/>
    <s v="ACKOO-s (Ca)"/>
    <s v="na"/>
    <s v="na"/>
    <s v="independent"/>
    <s v="extirpated via barriers"/>
    <s v="anthropogenically blocked"/>
    <s v="SLOCWSD000031"/>
    <s v=" "/>
    <s v="N"/>
    <s v=" "/>
    <s v="Interior Columbia"/>
    <n v="0"/>
    <n v="349092.37467400002"/>
    <n v="3140345868.5500002"/>
  </r>
  <r>
    <n v="77771"/>
    <s v="Polyline"/>
    <n v="1"/>
    <n v="77771"/>
    <n v="1"/>
    <n v="77771"/>
    <s v="15200 9999999905543"/>
    <n v="9999999905543"/>
    <s v=" "/>
    <n v="199.92400000000001"/>
    <n v="933"/>
    <n v="2.5000000000000001E-2"/>
    <n v="8"/>
    <n v="13.1"/>
    <n v="1599"/>
    <n v="2619"/>
    <n v="3"/>
    <x v="1"/>
    <n v="1"/>
    <n v="2619"/>
    <n v="200"/>
    <n v="0.5"/>
    <n v="800"/>
    <n v="100"/>
    <n v="1"/>
    <n v="1"/>
    <n v="3"/>
    <s v="island-braided"/>
    <s v="Oncorhynchus mykiss"/>
    <s v="summer"/>
    <x v="0"/>
    <x v="1"/>
    <x v="6"/>
    <s v="ACKOO-s (Ca)"/>
    <s v="na"/>
    <s v="na"/>
    <s v="independent"/>
    <s v="extirpated via barriers"/>
    <s v="anthropogenically blocked"/>
    <s v="SLOCWSD000031"/>
    <s v=" "/>
    <s v="N"/>
    <s v=" "/>
    <s v="Interior Columbia"/>
    <n v="0"/>
    <n v="349092.37467400002"/>
    <n v="3140345868.5500002"/>
  </r>
  <r>
    <n v="77802"/>
    <s v="Polyline"/>
    <n v="1"/>
    <n v="77802"/>
    <n v="1"/>
    <n v="77802"/>
    <s v="21400 9999999905543"/>
    <n v="9999999905543"/>
    <s v=" "/>
    <n v="199.72900000000001"/>
    <n v="1046"/>
    <n v="0.02"/>
    <n v="6.3"/>
    <n v="10.6"/>
    <n v="1258"/>
    <n v="2117"/>
    <n v="3"/>
    <x v="1"/>
    <n v="1"/>
    <n v="2117"/>
    <n v="200"/>
    <n v="0.5"/>
    <n v="629"/>
    <n v="100"/>
    <n v="1"/>
    <n v="0"/>
    <n v="4"/>
    <s v="island-braided"/>
    <s v="Oncorhynchus mykiss"/>
    <s v="summer"/>
    <x v="0"/>
    <x v="1"/>
    <x v="6"/>
    <s v="ACKOO-s (Ca)"/>
    <s v="na"/>
    <s v="na"/>
    <s v="independent"/>
    <s v="extirpated via barriers"/>
    <s v="anthropogenically blocked"/>
    <s v="SLOCWSD000031"/>
    <s v=" "/>
    <s v="N"/>
    <s v=" "/>
    <s v="Interior Columbia"/>
    <n v="0"/>
    <n v="349092.37467400002"/>
    <n v="3140345868.5500002"/>
  </r>
  <r>
    <n v="79708"/>
    <s v="Polyline"/>
    <n v="1"/>
    <n v="79708"/>
    <n v="1"/>
    <n v="79708"/>
    <s v="200 9999999905688"/>
    <n v="9999999905688"/>
    <s v=" "/>
    <n v="199.99199999999999"/>
    <n v="543"/>
    <n v="0.03"/>
    <n v="4.9000000000000004"/>
    <n v="8.5"/>
    <n v="980"/>
    <n v="1700"/>
    <n v="3"/>
    <x v="1"/>
    <n v="1"/>
    <n v="1700"/>
    <n v="200"/>
    <n v="0.5"/>
    <n v="490"/>
    <n v="100"/>
    <n v="0"/>
    <n v="0"/>
    <n v="4"/>
    <s v="meandering"/>
    <s v="Oncorhynchus mykiss"/>
    <s v="summer"/>
    <x v="0"/>
    <x v="1"/>
    <x v="6"/>
    <s v="ACKOO-s (Ca)"/>
    <s v="na"/>
    <s v="na"/>
    <s v="independent"/>
    <s v="extirpated via barriers"/>
    <s v="naturally blocked"/>
    <s v="SLOCWSD000034"/>
    <s v=" "/>
    <s v="N"/>
    <s v=" "/>
    <s v="Interior Columbia"/>
    <n v="0"/>
    <n v="126559.830669"/>
    <n v="567341030.79900002"/>
  </r>
  <r>
    <n v="79709"/>
    <s v="Polyline"/>
    <n v="1"/>
    <n v="79709"/>
    <n v="1"/>
    <n v="79709"/>
    <s v="400 9999999905688"/>
    <n v="9999999905688"/>
    <s v=" "/>
    <n v="199.99199999999999"/>
    <n v="548"/>
    <n v="0.03"/>
    <n v="4.9000000000000004"/>
    <n v="8.5"/>
    <n v="980"/>
    <n v="1700"/>
    <n v="3"/>
    <x v="1"/>
    <n v="1"/>
    <n v="1700"/>
    <n v="200"/>
    <n v="0.5"/>
    <n v="490"/>
    <n v="100"/>
    <n v="0"/>
    <n v="0"/>
    <n v="4"/>
    <s v="meandering"/>
    <s v="Oncorhynchus mykiss"/>
    <s v="summer"/>
    <x v="0"/>
    <x v="1"/>
    <x v="6"/>
    <s v="ACKOO-s (Ca)"/>
    <s v="na"/>
    <s v="na"/>
    <s v="independent"/>
    <s v="extirpated via barriers"/>
    <s v="naturally blocked"/>
    <s v="SLOCWSD000034"/>
    <s v=" "/>
    <s v="N"/>
    <s v=" "/>
    <s v="Interior Columbia"/>
    <n v="0"/>
    <n v="126559.830669"/>
    <n v="567341030.79900002"/>
  </r>
  <r>
    <n v="83509"/>
    <s v="Polyline"/>
    <n v="1"/>
    <n v="83509"/>
    <n v="1"/>
    <n v="83509"/>
    <s v="800 9999999906070"/>
    <n v="9999999906070"/>
    <s v=" "/>
    <n v="200.09700000000001"/>
    <n v="505"/>
    <n v="1.4999999999999999E-2"/>
    <n v="15"/>
    <n v="23.4"/>
    <n v="3001"/>
    <n v="4682"/>
    <n v="3"/>
    <x v="1"/>
    <n v="1"/>
    <n v="4682"/>
    <n v="200"/>
    <n v="0.5"/>
    <n v="1501"/>
    <n v="100"/>
    <n v="1"/>
    <n v="0"/>
    <n v="2"/>
    <s v="island-braided"/>
    <s v="Oncorhynchus mykiss"/>
    <s v="summer"/>
    <x v="0"/>
    <x v="1"/>
    <x v="6"/>
    <s v="ACKOO-s (Ca)"/>
    <s v="na"/>
    <s v="na"/>
    <s v="independent"/>
    <s v="extirpated via barriers"/>
    <s v="anthropogenically blocked"/>
    <s v="SLOCWSD000036"/>
    <s v=" "/>
    <s v="N"/>
    <s v=" "/>
    <s v="Interior Columbia"/>
    <n v="0"/>
    <n v="358896.92311899998"/>
    <n v="2576274112.7600002"/>
  </r>
  <r>
    <n v="83514"/>
    <s v="Polyline"/>
    <n v="1"/>
    <n v="83514"/>
    <n v="1"/>
    <n v="83514"/>
    <s v="1800 9999999906070"/>
    <n v="9999999906070"/>
    <s v=" "/>
    <n v="200.113"/>
    <n v="509"/>
    <n v="1.4999999999999999E-2"/>
    <n v="15"/>
    <n v="23.4"/>
    <n v="3002"/>
    <n v="4683"/>
    <n v="3"/>
    <x v="1"/>
    <n v="1"/>
    <n v="4683"/>
    <n v="200"/>
    <n v="0.5"/>
    <n v="1501"/>
    <n v="100"/>
    <n v="1"/>
    <n v="0"/>
    <n v="3"/>
    <s v="island-braided"/>
    <s v="Oncorhynchus mykiss"/>
    <s v="summer"/>
    <x v="0"/>
    <x v="1"/>
    <x v="6"/>
    <s v="ACKOO-s (Ca)"/>
    <s v="na"/>
    <s v="na"/>
    <s v="independent"/>
    <s v="extirpated via barriers"/>
    <s v="anthropogenically blocked"/>
    <s v="SLOCWSD000036"/>
    <s v=" "/>
    <s v="N"/>
    <s v=" "/>
    <s v="Interior Columbia"/>
    <n v="0"/>
    <n v="358896.92311899998"/>
    <n v="2576274112.7600002"/>
  </r>
  <r>
    <n v="83518"/>
    <s v="Polyline"/>
    <n v="1"/>
    <n v="83518"/>
    <n v="1"/>
    <n v="83518"/>
    <s v="2600 9999999906070"/>
    <n v="9999999906070"/>
    <s v=" "/>
    <n v="200.13"/>
    <n v="512"/>
    <n v="1.4999999999999999E-2"/>
    <n v="14.9"/>
    <n v="23.3"/>
    <n v="2982"/>
    <n v="4663"/>
    <n v="3"/>
    <x v="1"/>
    <n v="1"/>
    <n v="4663"/>
    <n v="200"/>
    <n v="0.5"/>
    <n v="1491"/>
    <n v="100"/>
    <n v="1"/>
    <n v="0"/>
    <n v="3"/>
    <s v="island-braided"/>
    <s v="Oncorhynchus mykiss"/>
    <s v="summer"/>
    <x v="0"/>
    <x v="1"/>
    <x v="6"/>
    <s v="ACKOO-s (Ca)"/>
    <s v="na"/>
    <s v="na"/>
    <s v="independent"/>
    <s v="extirpated via barriers"/>
    <s v="anthropogenically blocked"/>
    <s v="SLOCWSD000036"/>
    <s v=" "/>
    <s v="N"/>
    <s v=" "/>
    <s v="Interior Columbia"/>
    <n v="0"/>
    <n v="358896.92311899998"/>
    <n v="2576274112.7600002"/>
  </r>
  <r>
    <n v="83522"/>
    <s v="Polyline"/>
    <n v="1"/>
    <n v="83522"/>
    <n v="1"/>
    <n v="83522"/>
    <s v="3400 9999999906070"/>
    <n v="9999999906070"/>
    <s v=" "/>
    <n v="200.03"/>
    <n v="515"/>
    <n v="1.4999999999999999E-2"/>
    <n v="14.9"/>
    <n v="23.3"/>
    <n v="2980"/>
    <n v="4661"/>
    <n v="3"/>
    <x v="1"/>
    <n v="1"/>
    <n v="4661"/>
    <n v="200"/>
    <n v="0.5"/>
    <n v="1490"/>
    <n v="100"/>
    <n v="1"/>
    <n v="1"/>
    <n v="3"/>
    <s v="island-braided"/>
    <s v="Oncorhynchus mykiss"/>
    <s v="summer"/>
    <x v="0"/>
    <x v="1"/>
    <x v="6"/>
    <s v="ACKOO-s (Ca)"/>
    <s v="na"/>
    <s v="na"/>
    <s v="independent"/>
    <s v="extirpated via barriers"/>
    <s v="anthropogenically blocked"/>
    <s v="SLOCWSD000036"/>
    <s v=" "/>
    <s v="N"/>
    <s v=" "/>
    <s v="Interior Columbia"/>
    <n v="0"/>
    <n v="358896.92311899998"/>
    <n v="2576274112.7600002"/>
  </r>
  <r>
    <n v="83573"/>
    <s v="Polyline"/>
    <n v="1"/>
    <n v="83573"/>
    <n v="1"/>
    <n v="83573"/>
    <s v="13600 9999999906070"/>
    <n v="9999999906070"/>
    <s v=" "/>
    <n v="199.97200000000001"/>
    <n v="642"/>
    <n v="1.4999999999999999E-2"/>
    <n v="9.6"/>
    <n v="15.5"/>
    <n v="1920"/>
    <n v="3100"/>
    <n v="3"/>
    <x v="1"/>
    <n v="1"/>
    <n v="3100"/>
    <n v="200"/>
    <n v="0.5"/>
    <n v="960"/>
    <n v="100"/>
    <n v="1"/>
    <n v="0"/>
    <n v="3"/>
    <s v="island-braided"/>
    <s v="Oncorhynchus mykiss"/>
    <s v="summer"/>
    <x v="0"/>
    <x v="1"/>
    <x v="6"/>
    <s v="ACKOO-s (Ca)"/>
    <s v="na"/>
    <s v="na"/>
    <s v="independent"/>
    <s v="extirpated via barriers"/>
    <s v="anthropogenically blocked"/>
    <s v="SLOCWSD000036"/>
    <s v=" "/>
    <s v="N"/>
    <s v=" "/>
    <s v="Interior Columbia"/>
    <n v="0"/>
    <n v="358896.92311899998"/>
    <n v="2576274112.7600002"/>
  </r>
  <r>
    <n v="83581"/>
    <s v="Polyline"/>
    <n v="1"/>
    <n v="83581"/>
    <n v="1"/>
    <n v="83581"/>
    <s v="15200 9999999906070"/>
    <n v="9999999906070"/>
    <s v=" "/>
    <n v="200.11699999999999"/>
    <n v="657"/>
    <n v="2.5000000000000001E-2"/>
    <n v="9.5"/>
    <n v="15.4"/>
    <n v="1901"/>
    <n v="3082"/>
    <n v="3"/>
    <x v="1"/>
    <n v="1"/>
    <n v="3082"/>
    <n v="200"/>
    <n v="0.5"/>
    <n v="951"/>
    <n v="100"/>
    <n v="1"/>
    <n v="0"/>
    <n v="4"/>
    <s v="island-braided"/>
    <s v="Oncorhynchus mykiss"/>
    <s v="summer"/>
    <x v="0"/>
    <x v="1"/>
    <x v="6"/>
    <s v="ACKOO-s (Ca)"/>
    <s v="na"/>
    <s v="na"/>
    <s v="independent"/>
    <s v="extirpated via barriers"/>
    <s v="anthropogenically blocked"/>
    <s v="SLOCWSD000036"/>
    <s v=" "/>
    <s v="N"/>
    <s v=" "/>
    <s v="Interior Columbia"/>
    <n v="0"/>
    <n v="358896.92311899998"/>
    <n v="2576274112.7600002"/>
  </r>
  <r>
    <n v="83582"/>
    <s v="Polyline"/>
    <n v="1"/>
    <n v="83582"/>
    <n v="1"/>
    <n v="83582"/>
    <s v="15400 9999999906070"/>
    <n v="9999999906070"/>
    <s v=" "/>
    <n v="200.11699999999999"/>
    <n v="654"/>
    <n v="1.4999999999999999E-2"/>
    <n v="9.5"/>
    <n v="15.3"/>
    <n v="1901"/>
    <n v="3062"/>
    <n v="3"/>
    <x v="1"/>
    <n v="1"/>
    <n v="3062"/>
    <n v="200"/>
    <n v="0.5"/>
    <n v="951"/>
    <n v="100"/>
    <n v="1"/>
    <n v="0"/>
    <n v="4"/>
    <s v="island-braided"/>
    <s v="Oncorhynchus mykiss"/>
    <s v="summer"/>
    <x v="0"/>
    <x v="1"/>
    <x v="6"/>
    <s v="ACKOO-s (Ca)"/>
    <s v="na"/>
    <s v="na"/>
    <s v="independent"/>
    <s v="extirpated via barriers"/>
    <s v="anthropogenically blocked"/>
    <s v="SLOCWSD000036"/>
    <s v=" "/>
    <s v="N"/>
    <s v=" "/>
    <s v="Interior Columbia"/>
    <n v="0"/>
    <n v="358896.92311899998"/>
    <n v="2576274112.7600002"/>
  </r>
  <r>
    <n v="83588"/>
    <s v="Polyline"/>
    <n v="1"/>
    <n v="83588"/>
    <n v="1"/>
    <n v="83588"/>
    <s v="16600 9999999906070"/>
    <n v="9999999906070"/>
    <s v=" "/>
    <n v="200.041"/>
    <n v="647"/>
    <n v="1.4999999999999999E-2"/>
    <n v="9.5"/>
    <n v="15.3"/>
    <n v="1900"/>
    <n v="3061"/>
    <n v="3"/>
    <x v="1"/>
    <n v="1"/>
    <n v="3061"/>
    <n v="200"/>
    <n v="0.5"/>
    <n v="950"/>
    <n v="100"/>
    <n v="1"/>
    <n v="0"/>
    <n v="4"/>
    <s v="island-braided"/>
    <s v="Oncorhynchus mykiss"/>
    <s v="summer"/>
    <x v="0"/>
    <x v="1"/>
    <x v="6"/>
    <s v="ACKOO-s (Ca)"/>
    <s v="na"/>
    <s v="na"/>
    <s v="independent"/>
    <s v="extirpated via barriers"/>
    <s v="anthropogenically blocked"/>
    <s v="SLOCWSD000036"/>
    <s v=" "/>
    <s v="N"/>
    <s v=" "/>
    <s v="Interior Columbia"/>
    <n v="0"/>
    <n v="358896.92311899998"/>
    <n v="2576274112.7600002"/>
  </r>
  <r>
    <n v="83589"/>
    <s v="Polyline"/>
    <n v="1"/>
    <n v="83589"/>
    <n v="1"/>
    <n v="83589"/>
    <s v="16800 9999999906070"/>
    <n v="9999999906070"/>
    <s v=" "/>
    <n v="200.01400000000001"/>
    <n v="650"/>
    <n v="1.4999999999999999E-2"/>
    <n v="9.4"/>
    <n v="15.3"/>
    <n v="1880"/>
    <n v="3060"/>
    <n v="3"/>
    <x v="1"/>
    <n v="1"/>
    <n v="3060"/>
    <n v="200"/>
    <n v="0.5"/>
    <n v="940"/>
    <n v="100"/>
    <n v="1"/>
    <n v="0"/>
    <n v="4"/>
    <s v="island-braided"/>
    <s v="Oncorhynchus mykiss"/>
    <s v="summer"/>
    <x v="0"/>
    <x v="1"/>
    <x v="6"/>
    <s v="ACKOO-s (Ca)"/>
    <s v="na"/>
    <s v="na"/>
    <s v="independent"/>
    <s v="extirpated via barriers"/>
    <s v="anthropogenically blocked"/>
    <s v="SLOCWSD000036"/>
    <s v=" "/>
    <s v="N"/>
    <s v=" "/>
    <s v="Interior Columbia"/>
    <n v="0"/>
    <n v="358896.92311899998"/>
    <n v="2576274112.7600002"/>
  </r>
  <r>
    <n v="83592"/>
    <s v="Polyline"/>
    <n v="1"/>
    <n v="83592"/>
    <n v="1"/>
    <n v="83592"/>
    <s v="17400 9999999906070"/>
    <n v="9999999906070"/>
    <s v=" "/>
    <n v="199.95"/>
    <n v="658"/>
    <n v="1.4999999999999999E-2"/>
    <n v="9.4"/>
    <n v="15.2"/>
    <n v="1880"/>
    <n v="3039"/>
    <n v="3"/>
    <x v="1"/>
    <n v="1"/>
    <n v="3039"/>
    <n v="200"/>
    <n v="0.5"/>
    <n v="940"/>
    <n v="100"/>
    <n v="1"/>
    <n v="0"/>
    <n v="4"/>
    <s v="island-braided"/>
    <s v="Oncorhynchus mykiss"/>
    <s v="summer"/>
    <x v="0"/>
    <x v="1"/>
    <x v="6"/>
    <s v="ACKOO-s (Ca)"/>
    <s v="na"/>
    <s v="na"/>
    <s v="independent"/>
    <s v="extirpated via barriers"/>
    <s v="anthropogenically blocked"/>
    <s v="SLOCWSD000036"/>
    <s v=" "/>
    <s v="N"/>
    <s v=" "/>
    <s v="Interior Columbia"/>
    <n v="0"/>
    <n v="358896.92311899998"/>
    <n v="2576274112.7600002"/>
  </r>
  <r>
    <n v="83612"/>
    <s v="Polyline"/>
    <n v="1"/>
    <n v="83612"/>
    <n v="1"/>
    <n v="83612"/>
    <s v="21400 9999999906070"/>
    <n v="9999999906070"/>
    <s v=" "/>
    <n v="199.95599999999999"/>
    <n v="649"/>
    <n v="0.03"/>
    <n v="8.9"/>
    <n v="14.4"/>
    <n v="1780"/>
    <n v="2879"/>
    <n v="3"/>
    <x v="1"/>
    <n v="1"/>
    <n v="2879"/>
    <n v="200"/>
    <n v="0.5"/>
    <n v="890"/>
    <n v="100"/>
    <n v="0"/>
    <n v="0"/>
    <n v="4"/>
    <s v="island-braided"/>
    <s v="Oncorhynchus mykiss"/>
    <s v="summer"/>
    <x v="0"/>
    <x v="1"/>
    <x v="6"/>
    <s v="ACKOO-s (Ca)"/>
    <s v="na"/>
    <s v="na"/>
    <s v="independent"/>
    <s v="extirpated via barriers"/>
    <s v="anthropogenically blocked"/>
    <s v="SLOCWSD000036"/>
    <s v=" "/>
    <s v="N"/>
    <s v=" "/>
    <s v="Interior Columbia"/>
    <n v="0"/>
    <n v="358896.92311899998"/>
    <n v="2576274112.7600002"/>
  </r>
  <r>
    <n v="83613"/>
    <s v="Polyline"/>
    <n v="1"/>
    <n v="83613"/>
    <n v="1"/>
    <n v="83613"/>
    <s v="21600 9999999906070"/>
    <n v="9999999906070"/>
    <s v=" "/>
    <n v="199.994"/>
    <n v="650"/>
    <n v="0.02"/>
    <n v="8.9"/>
    <n v="14.4"/>
    <n v="1780"/>
    <n v="2880"/>
    <n v="3"/>
    <x v="1"/>
    <n v="1"/>
    <n v="2880"/>
    <n v="200"/>
    <n v="0.5"/>
    <n v="890"/>
    <n v="100"/>
    <n v="0"/>
    <n v="0"/>
    <n v="4"/>
    <s v="island-braided"/>
    <s v="Oncorhynchus mykiss"/>
    <s v="summer"/>
    <x v="0"/>
    <x v="1"/>
    <x v="6"/>
    <s v="ACKOO-s (Ca)"/>
    <s v="na"/>
    <s v="na"/>
    <s v="independent"/>
    <s v="extirpated via barriers"/>
    <s v="anthropogenically blocked"/>
    <s v="SLOCWSD000036"/>
    <s v=" "/>
    <s v="N"/>
    <s v=" "/>
    <s v="Interior Columbia"/>
    <n v="0"/>
    <n v="358896.92311899998"/>
    <n v="2576274112.7600002"/>
  </r>
  <r>
    <n v="83616"/>
    <s v="Polyline"/>
    <n v="1"/>
    <n v="83616"/>
    <n v="1"/>
    <n v="83616"/>
    <s v="22200 9999999906070"/>
    <n v="9999999906070"/>
    <s v=" "/>
    <n v="199.90700000000001"/>
    <n v="651"/>
    <n v="0.01"/>
    <n v="8.9"/>
    <n v="14.4"/>
    <n v="1779"/>
    <n v="2879"/>
    <n v="3"/>
    <x v="1"/>
    <n v="1"/>
    <n v="2879"/>
    <n v="200"/>
    <n v="0.5"/>
    <n v="890"/>
    <n v="100"/>
    <n v="0"/>
    <n v="0"/>
    <n v="4"/>
    <s v="island-braided"/>
    <s v="Oncorhynchus mykiss"/>
    <s v="summer"/>
    <x v="0"/>
    <x v="1"/>
    <x v="6"/>
    <s v="ACKOO-s (Ca)"/>
    <s v="na"/>
    <s v="na"/>
    <s v="independent"/>
    <s v="extirpated via barriers"/>
    <s v="anthropogenically blocked"/>
    <s v="SLOCWSD000036"/>
    <s v=" "/>
    <s v="N"/>
    <s v=" "/>
    <s v="Interior Columbia"/>
    <n v="0"/>
    <n v="358896.92311899998"/>
    <n v="2576274112.7600002"/>
  </r>
  <r>
    <n v="83629"/>
    <s v="Polyline"/>
    <n v="1"/>
    <n v="83629"/>
    <n v="1"/>
    <n v="83629"/>
    <s v="24800 9999999906070"/>
    <n v="9999999906070"/>
    <s v=" "/>
    <n v="200.036"/>
    <n v="652"/>
    <n v="2.5000000000000001E-2"/>
    <n v="6.8"/>
    <n v="11.4"/>
    <n v="1360"/>
    <n v="2280"/>
    <n v="3"/>
    <x v="1"/>
    <n v="1"/>
    <n v="2280"/>
    <n v="200"/>
    <n v="0.5"/>
    <n v="680"/>
    <n v="100"/>
    <n v="1"/>
    <n v="1"/>
    <n v="4"/>
    <s v="meandering"/>
    <s v="Oncorhynchus mykiss"/>
    <s v="summer"/>
    <x v="0"/>
    <x v="1"/>
    <x v="6"/>
    <s v="ACKOO-s (Ca)"/>
    <s v="na"/>
    <s v="na"/>
    <s v="independent"/>
    <s v="extirpated via barriers"/>
    <s v="anthropogenically blocked"/>
    <s v="SLOCWSD000036"/>
    <s v=" "/>
    <s v="N"/>
    <s v=" "/>
    <s v="Interior Columbia"/>
    <n v="0"/>
    <n v="358896.92311899998"/>
    <n v="2576274112.7600002"/>
  </r>
  <r>
    <n v="83633"/>
    <s v="Polyline"/>
    <n v="1"/>
    <n v="83633"/>
    <n v="1"/>
    <n v="83633"/>
    <s v="25600 9999999906070"/>
    <n v="9999999906070"/>
    <s v=" "/>
    <n v="200.036"/>
    <n v="653"/>
    <n v="1.4999999999999999E-2"/>
    <n v="6.7"/>
    <n v="11.3"/>
    <n v="1340"/>
    <n v="2260"/>
    <n v="3"/>
    <x v="1"/>
    <n v="1"/>
    <n v="2260"/>
    <n v="200"/>
    <n v="0.5"/>
    <n v="670"/>
    <n v="100"/>
    <n v="1"/>
    <n v="1"/>
    <n v="4"/>
    <s v="meandering"/>
    <s v="Oncorhynchus mykiss"/>
    <s v="summer"/>
    <x v="0"/>
    <x v="1"/>
    <x v="6"/>
    <s v="ACKOO-s (Ca)"/>
    <s v="na"/>
    <s v="na"/>
    <s v="independent"/>
    <s v="extirpated via barriers"/>
    <s v="anthropogenically blocked"/>
    <s v="SLOCWSD000036"/>
    <s v=" "/>
    <s v="N"/>
    <s v=" "/>
    <s v="Interior Columbia"/>
    <n v="0"/>
    <n v="358896.92311899998"/>
    <n v="2576274112.7600002"/>
  </r>
  <r>
    <n v="83636"/>
    <s v="Polyline"/>
    <n v="1"/>
    <n v="83636"/>
    <n v="1"/>
    <n v="83636"/>
    <s v="26200 9999999906070"/>
    <n v="9999999906070"/>
    <s v=" "/>
    <n v="200.02"/>
    <n v="653"/>
    <n v="0.01"/>
    <n v="6.7"/>
    <n v="11.3"/>
    <n v="1340"/>
    <n v="2260"/>
    <n v="3"/>
    <x v="1"/>
    <n v="1"/>
    <n v="2260"/>
    <n v="200"/>
    <n v="0.5"/>
    <n v="670"/>
    <n v="100"/>
    <n v="1"/>
    <n v="1"/>
    <n v="4"/>
    <s v="meandering"/>
    <s v="Oncorhynchus mykiss"/>
    <s v="summer"/>
    <x v="0"/>
    <x v="1"/>
    <x v="6"/>
    <s v="ACKOO-s (Ca)"/>
    <s v="na"/>
    <s v="na"/>
    <s v="independent"/>
    <s v="extirpated via barriers"/>
    <s v="anthropogenically blocked"/>
    <s v="SLOCWSD000036"/>
    <s v=" "/>
    <s v="N"/>
    <s v=" "/>
    <s v="Interior Columbia"/>
    <n v="0"/>
    <n v="358896.92311899998"/>
    <n v="2576274112.7600002"/>
  </r>
  <r>
    <n v="83644"/>
    <s v="Polyline"/>
    <n v="1"/>
    <n v="83644"/>
    <n v="1"/>
    <n v="83644"/>
    <s v="27800 9999999906070"/>
    <n v="9999999906070"/>
    <s v=" "/>
    <n v="200.11699999999999"/>
    <n v="659"/>
    <n v="1.4999999999999999E-2"/>
    <n v="6.6"/>
    <n v="11.1"/>
    <n v="1321"/>
    <n v="2221"/>
    <n v="3"/>
    <x v="1"/>
    <n v="1"/>
    <n v="2221"/>
    <n v="200"/>
    <n v="0.5"/>
    <n v="661"/>
    <n v="100"/>
    <n v="1"/>
    <n v="1"/>
    <n v="4"/>
    <s v="meandering"/>
    <s v="Oncorhynchus mykiss"/>
    <s v="summer"/>
    <x v="0"/>
    <x v="1"/>
    <x v="6"/>
    <s v="ACKOO-s (Ca)"/>
    <s v="na"/>
    <s v="na"/>
    <s v="independent"/>
    <s v="extirpated via barriers"/>
    <s v="anthropogenically blocked"/>
    <s v="SLOCWSD000036"/>
    <s v=" "/>
    <s v="N"/>
    <s v=" "/>
    <s v="Interior Columbia"/>
    <n v="0"/>
    <n v="358896.92311899998"/>
    <n v="2576274112.7600002"/>
  </r>
  <r>
    <n v="83646"/>
    <s v="Polyline"/>
    <n v="1"/>
    <n v="83646"/>
    <n v="1"/>
    <n v="83646"/>
    <s v="28200 9999999906070"/>
    <n v="9999999906070"/>
    <s v=" "/>
    <n v="200.11699999999999"/>
    <n v="662"/>
    <n v="0.02"/>
    <n v="6.6"/>
    <n v="11.1"/>
    <n v="1321"/>
    <n v="2221"/>
    <n v="3"/>
    <x v="1"/>
    <n v="1"/>
    <n v="2221"/>
    <n v="200"/>
    <n v="0.5"/>
    <n v="661"/>
    <n v="100"/>
    <n v="1"/>
    <n v="1"/>
    <n v="4"/>
    <s v="island-braided"/>
    <s v="Oncorhynchus mykiss"/>
    <s v="summer"/>
    <x v="0"/>
    <x v="1"/>
    <x v="6"/>
    <s v="ACKOO-s (Ca)"/>
    <s v="na"/>
    <s v="na"/>
    <s v="independent"/>
    <s v="extirpated via barriers"/>
    <s v="anthropogenically blocked"/>
    <s v="SLOCWSD000036"/>
    <s v=" "/>
    <s v="N"/>
    <s v=" "/>
    <s v="Interior Columbia"/>
    <n v="0"/>
    <n v="358896.92311899998"/>
    <n v="2576274112.7600002"/>
  </r>
  <r>
    <n v="83650"/>
    <s v="Polyline"/>
    <n v="1"/>
    <n v="83650"/>
    <n v="1"/>
    <n v="83650"/>
    <s v="29000 9999999906070"/>
    <n v="9999999906070"/>
    <s v=" "/>
    <n v="200.15899999999999"/>
    <n v="670"/>
    <n v="0.03"/>
    <n v="6.5"/>
    <n v="11"/>
    <n v="1301"/>
    <n v="2202"/>
    <n v="3"/>
    <x v="1"/>
    <n v="1"/>
    <n v="2202"/>
    <n v="200"/>
    <n v="0.5"/>
    <n v="651"/>
    <n v="100"/>
    <n v="1"/>
    <n v="1"/>
    <n v="4"/>
    <s v="island-braided"/>
    <s v="Oncorhynchus mykiss"/>
    <s v="summer"/>
    <x v="0"/>
    <x v="1"/>
    <x v="6"/>
    <s v="ACKOO-s (Ca)"/>
    <s v="na"/>
    <s v="na"/>
    <s v="independent"/>
    <s v="extirpated via barriers"/>
    <s v="anthropogenically blocked"/>
    <s v="SLOCWSD000036"/>
    <s v=" "/>
    <s v="N"/>
    <s v=" "/>
    <s v="Interior Columbia"/>
    <n v="0"/>
    <n v="358896.92311899998"/>
    <n v="2576274112.7600002"/>
  </r>
  <r>
    <n v="84456"/>
    <s v="Polyline"/>
    <n v="1"/>
    <n v="84456"/>
    <n v="1"/>
    <n v="84456"/>
    <s v="5800 9999999906159"/>
    <n v="9999999906159"/>
    <s v=" "/>
    <n v="200.29300000000001"/>
    <n v="667"/>
    <n v="1.4999999999999999E-2"/>
    <n v="6.7"/>
    <n v="11.2"/>
    <n v="1342"/>
    <n v="2243"/>
    <n v="3"/>
    <x v="1"/>
    <n v="1"/>
    <n v="2243"/>
    <n v="200"/>
    <n v="0.5"/>
    <n v="671"/>
    <n v="100"/>
    <n v="1"/>
    <n v="1"/>
    <n v="4"/>
    <s v="meandering"/>
    <s v="Oncorhynchus mykiss"/>
    <s v="summer"/>
    <x v="0"/>
    <x v="1"/>
    <x v="6"/>
    <s v="ACKOO-s (Ca)"/>
    <s v="na"/>
    <s v="na"/>
    <s v="independent"/>
    <s v="extirpated via barriers"/>
    <s v="anthropogenically blocked"/>
    <s v="SLOCWSD000008"/>
    <s v=" "/>
    <s v="N"/>
    <s v=" "/>
    <s v="Interior Columbia"/>
    <n v="0"/>
    <n v="215756.85376100001"/>
    <n v="1338902647.04"/>
  </r>
  <r>
    <n v="84473"/>
    <s v="Polyline"/>
    <n v="1"/>
    <n v="84473"/>
    <n v="1"/>
    <n v="84473"/>
    <s v="9200 9999999906159"/>
    <n v="9999999906159"/>
    <s v=" "/>
    <n v="200.05099999999999"/>
    <n v="702"/>
    <n v="0.01"/>
    <n v="6"/>
    <n v="10.1"/>
    <n v="1200"/>
    <n v="2021"/>
    <n v="3"/>
    <x v="1"/>
    <n v="1"/>
    <n v="2021"/>
    <n v="200"/>
    <n v="0.5"/>
    <n v="600"/>
    <n v="100"/>
    <n v="1"/>
    <n v="0"/>
    <n v="3"/>
    <s v="meandering"/>
    <s v="Oncorhynchus mykiss"/>
    <s v="summer"/>
    <x v="0"/>
    <x v="1"/>
    <x v="6"/>
    <s v="ACKOO-s (Ca)"/>
    <s v="na"/>
    <s v="na"/>
    <s v="independent"/>
    <s v="extirpated via barriers"/>
    <s v="anthropogenically blocked"/>
    <s v="SLOCWSD000008"/>
    <s v=" "/>
    <s v="N"/>
    <s v=" "/>
    <s v="Interior Columbia"/>
    <n v="0"/>
    <n v="215756.85376100001"/>
    <n v="1338902647.04"/>
  </r>
  <r>
    <n v="85865"/>
    <s v="Polyline"/>
    <n v="1"/>
    <n v="85865"/>
    <n v="0"/>
    <n v="85865"/>
    <s v="200 9999999906312"/>
    <n v="9999999906312"/>
    <s v=" "/>
    <n v="200.45599999999999"/>
    <n v="541"/>
    <n v="0.03"/>
    <n v="13.8"/>
    <n v="21.7"/>
    <n v="2766"/>
    <n v="4350"/>
    <n v="3"/>
    <x v="1"/>
    <n v="1"/>
    <n v="4350"/>
    <n v="200"/>
    <n v="0.5"/>
    <n v="1383"/>
    <n v="100"/>
    <n v="0"/>
    <n v="0"/>
    <n v="3"/>
    <s v="island-braided"/>
    <s v=" "/>
    <s v=" "/>
    <x v="1"/>
    <x v="2"/>
    <x v="5"/>
    <s v=" "/>
    <s v=" "/>
    <s v=" "/>
    <s v=" "/>
    <s v=" "/>
    <s v=" "/>
    <s v=" "/>
    <s v=" "/>
    <s v=" "/>
    <s v=" "/>
    <s v=" "/>
    <n v="0"/>
    <n v="0"/>
    <n v="0"/>
  </r>
  <r>
    <n v="86018"/>
    <s v="Polyline"/>
    <n v="1"/>
    <n v="86018"/>
    <n v="1"/>
    <n v="86018"/>
    <s v="30800 9999999906312"/>
    <n v="9999999906312"/>
    <s v=" "/>
    <n v="199.84800000000001"/>
    <n v="1148"/>
    <n v="0.02"/>
    <n v="5.4"/>
    <n v="9.1999999999999993"/>
    <n v="1079"/>
    <n v="1839"/>
    <n v="3"/>
    <x v="1"/>
    <n v="1"/>
    <n v="1839"/>
    <n v="200"/>
    <n v="0.5"/>
    <n v="540"/>
    <n v="100"/>
    <n v="1"/>
    <n v="1"/>
    <n v="4"/>
    <s v="island-braided"/>
    <s v="Oncorhynchus mykiss"/>
    <s v="summer"/>
    <x v="0"/>
    <x v="1"/>
    <x v="6"/>
    <s v="ACKOO-s (Ca)"/>
    <s v="na"/>
    <s v="na"/>
    <s v="independent"/>
    <s v="extirpated via barriers"/>
    <s v="anthropogenically blocked"/>
    <s v="SLOCWSD000003"/>
    <s v=" "/>
    <s v="N"/>
    <s v=" "/>
    <s v="Interior Columbia"/>
    <n v="0"/>
    <n v="336733.92217199999"/>
    <n v="1856759088.6600001"/>
  </r>
  <r>
    <n v="86019"/>
    <s v="Polyline"/>
    <n v="1"/>
    <n v="86019"/>
    <n v="1"/>
    <n v="86019"/>
    <s v="31000 9999999906312"/>
    <n v="9999999906312"/>
    <s v=" "/>
    <n v="199.98699999999999"/>
    <n v="1154"/>
    <n v="0.03"/>
    <n v="5.3"/>
    <n v="9.1"/>
    <n v="1060"/>
    <n v="1820"/>
    <n v="3"/>
    <x v="1"/>
    <n v="1"/>
    <n v="1820"/>
    <n v="200"/>
    <n v="0.5"/>
    <n v="530"/>
    <n v="100"/>
    <n v="1"/>
    <n v="1"/>
    <n v="4"/>
    <s v="island-braided"/>
    <s v="Oncorhynchus mykiss"/>
    <s v="summer"/>
    <x v="0"/>
    <x v="1"/>
    <x v="6"/>
    <s v="ACKOO-s (Ca)"/>
    <s v="na"/>
    <s v="na"/>
    <s v="independent"/>
    <s v="extirpated via barriers"/>
    <s v="anthropogenically blocked"/>
    <s v="SLOCWSD000003"/>
    <s v=" "/>
    <s v="N"/>
    <s v=" "/>
    <s v="Interior Columbia"/>
    <n v="0"/>
    <n v="336733.92217199999"/>
    <n v="1856759088.6600001"/>
  </r>
  <r>
    <n v="86022"/>
    <s v="Polyline"/>
    <n v="1"/>
    <n v="86022"/>
    <n v="1"/>
    <n v="86022"/>
    <s v="31600 9999999906312"/>
    <n v="9999999906312"/>
    <s v=" "/>
    <n v="200.001"/>
    <n v="1165"/>
    <n v="2.5000000000000001E-2"/>
    <n v="5.2"/>
    <n v="8.9"/>
    <n v="1040"/>
    <n v="1780"/>
    <n v="3"/>
    <x v="1"/>
    <n v="1"/>
    <n v="1780"/>
    <n v="200"/>
    <n v="0.5"/>
    <n v="520"/>
    <n v="100"/>
    <n v="1"/>
    <n v="1"/>
    <n v="4"/>
    <s v="island-braided"/>
    <s v="Oncorhynchus mykiss"/>
    <s v="summer"/>
    <x v="0"/>
    <x v="1"/>
    <x v="6"/>
    <s v="ACKOO-s (Ca)"/>
    <s v="na"/>
    <s v="na"/>
    <s v="independent"/>
    <s v="extirpated via barriers"/>
    <s v="anthropogenically blocked"/>
    <s v="SLOCWSD000003"/>
    <s v=" "/>
    <s v="N"/>
    <s v=" "/>
    <s v="Interior Columbia"/>
    <n v="0"/>
    <n v="336733.92217199999"/>
    <n v="1856759088.6600001"/>
  </r>
  <r>
    <n v="86023"/>
    <s v="Polyline"/>
    <n v="1"/>
    <n v="86023"/>
    <n v="1"/>
    <n v="86023"/>
    <s v="31800 9999999906312"/>
    <n v="9999999906312"/>
    <s v=" "/>
    <n v="200.08699999999999"/>
    <n v="1171"/>
    <n v="0.04"/>
    <n v="5.0999999999999996"/>
    <n v="8.8000000000000007"/>
    <n v="1020"/>
    <n v="1761"/>
    <n v="3"/>
    <x v="1"/>
    <n v="1"/>
    <n v="1761"/>
    <n v="200"/>
    <n v="0.5"/>
    <n v="510"/>
    <n v="100"/>
    <n v="1"/>
    <n v="1"/>
    <n v="4"/>
    <s v="island-braided"/>
    <s v="Oncorhynchus mykiss"/>
    <s v="summer"/>
    <x v="0"/>
    <x v="1"/>
    <x v="6"/>
    <s v="ACKOO-s (Ca)"/>
    <s v="na"/>
    <s v="na"/>
    <s v="independent"/>
    <s v="extirpated via barriers"/>
    <s v="anthropogenically blocked"/>
    <s v="SLOCWSD000003"/>
    <s v=" "/>
    <s v="N"/>
    <s v=" "/>
    <s v="Interior Columbia"/>
    <n v="0"/>
    <n v="336733.92217199999"/>
    <n v="1856759088.6600001"/>
  </r>
  <r>
    <n v="86024"/>
    <s v="Polyline"/>
    <n v="1"/>
    <n v="86024"/>
    <n v="1"/>
    <n v="86024"/>
    <s v="32000 9999999906312"/>
    <n v="9999999906312"/>
    <s v=" "/>
    <n v="200.39599999999999"/>
    <n v="1176"/>
    <n v="0.02"/>
    <n v="5.0999999999999996"/>
    <n v="8.8000000000000007"/>
    <n v="1022"/>
    <n v="1763"/>
    <n v="3"/>
    <x v="1"/>
    <n v="1"/>
    <n v="1763"/>
    <n v="200"/>
    <n v="0.5"/>
    <n v="511"/>
    <n v="100"/>
    <n v="1"/>
    <n v="1"/>
    <n v="4"/>
    <s v="island-braided"/>
    <s v="Oncorhynchus mykiss"/>
    <s v="summer"/>
    <x v="0"/>
    <x v="1"/>
    <x v="6"/>
    <s v="ACKOO-s (Ca)"/>
    <s v="na"/>
    <s v="na"/>
    <s v="independent"/>
    <s v="extirpated via barriers"/>
    <s v="anthropogenically blocked"/>
    <s v="SLOCWSD000003"/>
    <s v=" "/>
    <s v="N"/>
    <s v=" "/>
    <s v="Interior Columbia"/>
    <n v="0"/>
    <n v="336733.92217199999"/>
    <n v="1856759088.6600001"/>
  </r>
  <r>
    <n v="86437"/>
    <s v="Polyline"/>
    <n v="1"/>
    <n v="86437"/>
    <n v="1"/>
    <n v="86437"/>
    <s v="600 9999999906351"/>
    <n v="9999999906351"/>
    <s v=" "/>
    <n v="199.89500000000001"/>
    <n v="728"/>
    <n v="0.01"/>
    <n v="10.1"/>
    <n v="16.2"/>
    <n v="2019"/>
    <n v="3238"/>
    <n v="3"/>
    <x v="1"/>
    <n v="1"/>
    <n v="3238"/>
    <n v="200"/>
    <n v="0.5"/>
    <n v="1010"/>
    <n v="100"/>
    <n v="0"/>
    <n v="0"/>
    <n v="4"/>
    <s v="island-braided"/>
    <s v="Oncorhynchus mykiss"/>
    <s v="summer"/>
    <x v="0"/>
    <x v="1"/>
    <x v="6"/>
    <s v="ACKOO-s (Ca)"/>
    <s v="na"/>
    <s v="na"/>
    <s v="independent"/>
    <s v="extirpated via barriers"/>
    <s v="anthropogenically blocked"/>
    <s v="SLOCWSD000005"/>
    <s v=" "/>
    <s v="N"/>
    <s v=" "/>
    <s v="Interior Columbia"/>
    <n v="0"/>
    <n v="255369.499694"/>
    <n v="1695428198.4100001"/>
  </r>
  <r>
    <n v="86463"/>
    <s v="Polyline"/>
    <n v="1"/>
    <n v="86463"/>
    <n v="1"/>
    <n v="86463"/>
    <s v="5800 9999999906351"/>
    <n v="9999999906351"/>
    <s v=" "/>
    <n v="200.20400000000001"/>
    <n v="833"/>
    <n v="0.01"/>
    <n v="10.1"/>
    <n v="16.2"/>
    <n v="2022"/>
    <n v="3243"/>
    <n v="3"/>
    <x v="1"/>
    <n v="1"/>
    <n v="3243"/>
    <n v="200"/>
    <n v="0.5"/>
    <n v="1011"/>
    <n v="100"/>
    <n v="1"/>
    <n v="0"/>
    <n v="3"/>
    <s v="island-braided"/>
    <s v="Oncorhynchus mykiss"/>
    <s v="summer"/>
    <x v="0"/>
    <x v="1"/>
    <x v="6"/>
    <s v="ACKOO-s (Ca)"/>
    <s v="na"/>
    <s v="na"/>
    <s v="independent"/>
    <s v="extirpated via barriers"/>
    <s v="anthropogenically blocked"/>
    <s v="SLOCWSD000005"/>
    <s v=" "/>
    <s v="N"/>
    <s v=" "/>
    <s v="Interior Columbia"/>
    <n v="0"/>
    <n v="255369.499694"/>
    <n v="1695428198.4100001"/>
  </r>
  <r>
    <n v="86464"/>
    <s v="Polyline"/>
    <n v="1"/>
    <n v="86464"/>
    <n v="1"/>
    <n v="86464"/>
    <s v="6000 9999999906351"/>
    <n v="9999999906351"/>
    <s v=" "/>
    <n v="200.125"/>
    <n v="831"/>
    <n v="1.4999999999999999E-2"/>
    <n v="10.1"/>
    <n v="16.2"/>
    <n v="2021"/>
    <n v="3242"/>
    <n v="3"/>
    <x v="1"/>
    <n v="1"/>
    <n v="3242"/>
    <n v="200"/>
    <n v="0.5"/>
    <n v="1011"/>
    <n v="100"/>
    <n v="1"/>
    <n v="0"/>
    <n v="3"/>
    <s v="island-braided"/>
    <s v="Oncorhynchus mykiss"/>
    <s v="summer"/>
    <x v="0"/>
    <x v="1"/>
    <x v="6"/>
    <s v="ACKOO-s (Ca)"/>
    <s v="na"/>
    <s v="na"/>
    <s v="independent"/>
    <s v="extirpated via barriers"/>
    <s v="anthropogenically blocked"/>
    <s v="SLOCWSD000005"/>
    <s v=" "/>
    <s v="N"/>
    <s v=" "/>
    <s v="Interior Columbia"/>
    <n v="0"/>
    <n v="255369.499694"/>
    <n v="1695428198.4100001"/>
  </r>
  <r>
    <n v="86470"/>
    <s v="Polyline"/>
    <n v="1"/>
    <n v="86470"/>
    <n v="1"/>
    <n v="86470"/>
    <s v="7200 9999999906351"/>
    <n v="9999999906351"/>
    <s v=" "/>
    <n v="199.97"/>
    <n v="840"/>
    <n v="1.4999999999999999E-2"/>
    <n v="10"/>
    <n v="16.100000000000001"/>
    <n v="2000"/>
    <n v="3220"/>
    <n v="3"/>
    <x v="1"/>
    <n v="1"/>
    <n v="3220"/>
    <n v="200"/>
    <n v="0.5"/>
    <n v="1000"/>
    <n v="100"/>
    <n v="1"/>
    <n v="0"/>
    <n v="4"/>
    <s v="island-braided"/>
    <s v="Oncorhynchus mykiss"/>
    <s v="summer"/>
    <x v="0"/>
    <x v="1"/>
    <x v="6"/>
    <s v="ACKOO-s (Ca)"/>
    <s v="na"/>
    <s v="na"/>
    <s v="independent"/>
    <s v="extirpated via barriers"/>
    <s v="anthropogenically blocked"/>
    <s v="SLOCWSD000005"/>
    <s v=" "/>
    <s v="N"/>
    <s v=" "/>
    <s v="Interior Columbia"/>
    <n v="0"/>
    <n v="255369.499694"/>
    <n v="1695428198.4100001"/>
  </r>
  <r>
    <n v="86471"/>
    <s v="Polyline"/>
    <n v="1"/>
    <n v="86471"/>
    <n v="1"/>
    <n v="86471"/>
    <s v="7400 9999999906351"/>
    <n v="9999999906351"/>
    <s v=" "/>
    <n v="199.965"/>
    <n v="841"/>
    <n v="1.4999999999999999E-2"/>
    <n v="10"/>
    <n v="16.100000000000001"/>
    <n v="2000"/>
    <n v="3219"/>
    <n v="3"/>
    <x v="1"/>
    <n v="1"/>
    <n v="3219"/>
    <n v="200"/>
    <n v="0.5"/>
    <n v="1000"/>
    <n v="100"/>
    <n v="1"/>
    <n v="0"/>
    <n v="4"/>
    <s v="island-braided"/>
    <s v="Oncorhynchus mykiss"/>
    <s v="summer"/>
    <x v="0"/>
    <x v="1"/>
    <x v="6"/>
    <s v="ACKOO-s (Ca)"/>
    <s v="na"/>
    <s v="na"/>
    <s v="independent"/>
    <s v="extirpated via barriers"/>
    <s v="anthropogenically blocked"/>
    <s v="SLOCWSD000005"/>
    <s v=" "/>
    <s v="N"/>
    <s v=" "/>
    <s v="Interior Columbia"/>
    <n v="0"/>
    <n v="255369.499694"/>
    <n v="1695428198.4100001"/>
  </r>
  <r>
    <n v="86475"/>
    <s v="Polyline"/>
    <n v="1"/>
    <n v="86475"/>
    <n v="1"/>
    <n v="86475"/>
    <s v="8200 9999999906351"/>
    <n v="9999999906351"/>
    <s v=" "/>
    <n v="199.89500000000001"/>
    <n v="854"/>
    <n v="0.01"/>
    <n v="9.9"/>
    <n v="15.9"/>
    <n v="1979"/>
    <n v="3178"/>
    <n v="3"/>
    <x v="1"/>
    <n v="1"/>
    <n v="3178"/>
    <n v="200"/>
    <n v="0.5"/>
    <n v="990"/>
    <n v="100"/>
    <n v="1"/>
    <n v="0"/>
    <n v="4"/>
    <s v="island-braided"/>
    <s v="Oncorhynchus mykiss"/>
    <s v="summer"/>
    <x v="0"/>
    <x v="1"/>
    <x v="6"/>
    <s v="ACKOO-s (Ca)"/>
    <s v="na"/>
    <s v="na"/>
    <s v="independent"/>
    <s v="extirpated via barriers"/>
    <s v="anthropogenically blocked"/>
    <s v="SLOCWSD000005"/>
    <s v=" "/>
    <s v="N"/>
    <s v=" "/>
    <s v="Interior Columbia"/>
    <n v="0"/>
    <n v="255369.499694"/>
    <n v="1695428198.4100001"/>
  </r>
  <r>
    <n v="86485"/>
    <s v="Polyline"/>
    <n v="1"/>
    <n v="86485"/>
    <n v="1"/>
    <n v="86485"/>
    <s v="10200 9999999906351"/>
    <n v="9999999906351"/>
    <s v=" "/>
    <n v="200.291"/>
    <n v="881"/>
    <n v="1.4999999999999999E-2"/>
    <n v="9.8000000000000007"/>
    <n v="15.7"/>
    <n v="1963"/>
    <n v="3145"/>
    <n v="3"/>
    <x v="1"/>
    <n v="1"/>
    <n v="3145"/>
    <n v="200"/>
    <n v="0.5"/>
    <n v="982"/>
    <n v="100"/>
    <n v="1"/>
    <n v="0"/>
    <n v="4"/>
    <s v="island-braided"/>
    <s v="Oncorhynchus mykiss"/>
    <s v="summer"/>
    <x v="0"/>
    <x v="1"/>
    <x v="6"/>
    <s v="ACKOO-s (Ca)"/>
    <s v="na"/>
    <s v="na"/>
    <s v="independent"/>
    <s v="extirpated via barriers"/>
    <s v="anthropogenically blocked"/>
    <s v="SLOCWSD000005"/>
    <s v=" "/>
    <s v="N"/>
    <s v=" "/>
    <s v="Interior Columbia"/>
    <n v="0"/>
    <n v="255369.499694"/>
    <n v="1695428198.4100001"/>
  </r>
  <r>
    <n v="86492"/>
    <s v="Polyline"/>
    <n v="1"/>
    <n v="86492"/>
    <n v="1"/>
    <n v="86492"/>
    <s v="11600 9999999906351"/>
    <n v="9999999906351"/>
    <s v=" "/>
    <n v="199.815"/>
    <n v="876"/>
    <n v="0.01"/>
    <n v="9.6999999999999993"/>
    <n v="15.6"/>
    <n v="1938"/>
    <n v="3117"/>
    <n v="3"/>
    <x v="1"/>
    <n v="1"/>
    <n v="3117"/>
    <n v="200"/>
    <n v="0.5"/>
    <n v="969"/>
    <n v="100"/>
    <n v="1"/>
    <n v="1"/>
    <n v="4"/>
    <s v="meandering"/>
    <s v="Oncorhynchus mykiss"/>
    <s v="summer"/>
    <x v="0"/>
    <x v="1"/>
    <x v="6"/>
    <s v="ACKOO-s (Ca)"/>
    <s v="na"/>
    <s v="na"/>
    <s v="independent"/>
    <s v="extirpated via barriers"/>
    <s v="anthropogenically blocked"/>
    <s v="SLOCWSD000005"/>
    <s v=" "/>
    <s v="N"/>
    <s v=" "/>
    <s v="Interior Columbia"/>
    <n v="0"/>
    <n v="255369.499694"/>
    <n v="1695428198.4100001"/>
  </r>
  <r>
    <n v="86493"/>
    <s v="Polyline"/>
    <n v="1"/>
    <n v="86493"/>
    <n v="1"/>
    <n v="86493"/>
    <s v="11800 9999999906351"/>
    <n v="9999999906351"/>
    <s v=" "/>
    <n v="199.815"/>
    <n v="875"/>
    <n v="1.4999999999999999E-2"/>
    <n v="9.6999999999999993"/>
    <n v="15.5"/>
    <n v="1938"/>
    <n v="3097"/>
    <n v="3"/>
    <x v="1"/>
    <n v="1"/>
    <n v="3097"/>
    <n v="200"/>
    <n v="0.5"/>
    <n v="969"/>
    <n v="100"/>
    <n v="1"/>
    <n v="1"/>
    <n v="4"/>
    <s v="meandering"/>
    <s v="Oncorhynchus mykiss"/>
    <s v="summer"/>
    <x v="0"/>
    <x v="1"/>
    <x v="6"/>
    <s v="ACKOO-s (Ca)"/>
    <s v="na"/>
    <s v="na"/>
    <s v="independent"/>
    <s v="extirpated via barriers"/>
    <s v="anthropogenically blocked"/>
    <s v="SLOCWSD000005"/>
    <s v=" "/>
    <s v="N"/>
    <s v=" "/>
    <s v="Interior Columbia"/>
    <n v="0"/>
    <n v="255369.499694"/>
    <n v="1695428198.4100001"/>
  </r>
  <r>
    <n v="86494"/>
    <s v="Polyline"/>
    <n v="1"/>
    <n v="86494"/>
    <n v="1"/>
    <n v="86494"/>
    <s v="12000 9999999906351"/>
    <n v="9999999906351"/>
    <s v=" "/>
    <n v="199.911"/>
    <n v="875"/>
    <n v="0.01"/>
    <n v="9.6999999999999993"/>
    <n v="15.5"/>
    <n v="1939"/>
    <n v="3099"/>
    <n v="3"/>
    <x v="1"/>
    <n v="1"/>
    <n v="3099"/>
    <n v="200"/>
    <n v="0.5"/>
    <n v="970"/>
    <n v="100"/>
    <n v="1"/>
    <n v="1"/>
    <n v="4"/>
    <s v="meandering"/>
    <s v="Oncorhynchus mykiss"/>
    <s v="summer"/>
    <x v="0"/>
    <x v="1"/>
    <x v="6"/>
    <s v="ACKOO-s (Ca)"/>
    <s v="na"/>
    <s v="na"/>
    <s v="independent"/>
    <s v="extirpated via barriers"/>
    <s v="anthropogenically blocked"/>
    <s v="SLOCWSD000005"/>
    <s v=" "/>
    <s v="N"/>
    <s v=" "/>
    <s v="Interior Columbia"/>
    <n v="0"/>
    <n v="255369.499694"/>
    <n v="1695428198.4100001"/>
  </r>
  <r>
    <n v="86497"/>
    <s v="Polyline"/>
    <n v="1"/>
    <n v="86497"/>
    <n v="1"/>
    <n v="86497"/>
    <s v="12600 9999999906351"/>
    <n v="9999999906351"/>
    <s v=" "/>
    <n v="199.964"/>
    <n v="877"/>
    <n v="1.4999999999999999E-2"/>
    <n v="9.6"/>
    <n v="15.5"/>
    <n v="1920"/>
    <n v="3099"/>
    <n v="3"/>
    <x v="1"/>
    <n v="1"/>
    <n v="3099"/>
    <n v="200"/>
    <n v="0.5"/>
    <n v="960"/>
    <n v="100"/>
    <n v="1"/>
    <n v="1"/>
    <n v="4"/>
    <s v="meandering"/>
    <s v="Oncorhynchus mykiss"/>
    <s v="summer"/>
    <x v="0"/>
    <x v="1"/>
    <x v="6"/>
    <s v="ACKOO-s (Ca)"/>
    <s v="na"/>
    <s v="na"/>
    <s v="independent"/>
    <s v="extirpated via barriers"/>
    <s v="anthropogenically blocked"/>
    <s v="SLOCWSD000005"/>
    <s v=" "/>
    <s v="N"/>
    <s v=" "/>
    <s v="Interior Columbia"/>
    <n v="0"/>
    <n v="255369.499694"/>
    <n v="1695428198.4100001"/>
  </r>
  <r>
    <n v="86499"/>
    <s v="Polyline"/>
    <n v="1"/>
    <n v="86499"/>
    <n v="1"/>
    <n v="86499"/>
    <s v="13000 9999999906351"/>
    <n v="9999999906351"/>
    <s v=" "/>
    <n v="199.964"/>
    <n v="877"/>
    <n v="0.01"/>
    <n v="9.6"/>
    <n v="15.5"/>
    <n v="1920"/>
    <n v="3099"/>
    <n v="3"/>
    <x v="1"/>
    <n v="1"/>
    <n v="3099"/>
    <n v="200"/>
    <n v="0.5"/>
    <n v="960"/>
    <n v="100"/>
    <n v="1"/>
    <n v="1"/>
    <n v="4"/>
    <s v="island-braided"/>
    <s v="Oncorhynchus mykiss"/>
    <s v="summer"/>
    <x v="0"/>
    <x v="1"/>
    <x v="6"/>
    <s v="ACKOO-s (Ca)"/>
    <s v="na"/>
    <s v="na"/>
    <s v="independent"/>
    <s v="extirpated via barriers"/>
    <s v="anthropogenically blocked"/>
    <s v="SLOCWSD000005"/>
    <s v=" "/>
    <s v="N"/>
    <s v=" "/>
    <s v="Interior Columbia"/>
    <n v="0"/>
    <n v="255369.499694"/>
    <n v="1695428198.4100001"/>
  </r>
  <r>
    <n v="86515"/>
    <s v="Polyline"/>
    <n v="1"/>
    <n v="86515"/>
    <n v="1"/>
    <n v="86515"/>
    <s v="16200 9999999906351"/>
    <n v="9999999906351"/>
    <s v=" "/>
    <n v="200.04900000000001"/>
    <n v="885"/>
    <n v="3.5000000000000003E-2"/>
    <n v="7.5"/>
    <n v="12.3"/>
    <n v="1500"/>
    <n v="2461"/>
    <n v="3"/>
    <x v="1"/>
    <n v="1"/>
    <n v="2461"/>
    <n v="200"/>
    <n v="0.5"/>
    <n v="750"/>
    <n v="100"/>
    <n v="1"/>
    <n v="0"/>
    <n v="4"/>
    <s v="meandering"/>
    <s v="Oncorhynchus mykiss"/>
    <s v="summer"/>
    <x v="0"/>
    <x v="1"/>
    <x v="6"/>
    <s v="ACKOO-s (Ca)"/>
    <s v="na"/>
    <s v="na"/>
    <s v="independent"/>
    <s v="extirpated via barriers"/>
    <s v="anthropogenically blocked"/>
    <s v="SLOCWSD000005"/>
    <s v=" "/>
    <s v="N"/>
    <s v=" "/>
    <s v="Interior Columbia"/>
    <n v="0"/>
    <n v="255369.499694"/>
    <n v="1695428198.4100001"/>
  </r>
  <r>
    <n v="86520"/>
    <s v="Polyline"/>
    <n v="1"/>
    <n v="86520"/>
    <n v="1"/>
    <n v="86520"/>
    <s v="17200 9999999906351"/>
    <n v="9999999906351"/>
    <s v=" "/>
    <n v="200.023"/>
    <n v="887"/>
    <n v="0.04"/>
    <n v="7.3"/>
    <n v="12.1"/>
    <n v="1460"/>
    <n v="2420"/>
    <n v="3"/>
    <x v="1"/>
    <n v="1"/>
    <n v="2420"/>
    <n v="200"/>
    <n v="0.5"/>
    <n v="730"/>
    <n v="100"/>
    <n v="1"/>
    <n v="0"/>
    <n v="4"/>
    <s v="meandering"/>
    <s v="Oncorhynchus mykiss"/>
    <s v="summer"/>
    <x v="0"/>
    <x v="1"/>
    <x v="6"/>
    <s v="ACKOO-s (Ca)"/>
    <s v="na"/>
    <s v="na"/>
    <s v="independent"/>
    <s v="extirpated via barriers"/>
    <s v="anthropogenically blocked"/>
    <s v="SLOCWSD000005"/>
    <s v=" "/>
    <s v="N"/>
    <s v=" "/>
    <s v="Interior Columbia"/>
    <n v="0"/>
    <n v="255369.499694"/>
    <n v="1695428198.4100001"/>
  </r>
  <r>
    <n v="86553"/>
    <s v="Polyline"/>
    <n v="1"/>
    <n v="86553"/>
    <n v="1"/>
    <n v="86553"/>
    <s v="23800 9999999906351"/>
    <n v="9999999906351"/>
    <s v=" "/>
    <n v="200.327"/>
    <n v="904"/>
    <n v="2.5000000000000001E-2"/>
    <n v="5.7"/>
    <n v="9.6999999999999993"/>
    <n v="1142"/>
    <n v="1943"/>
    <n v="3"/>
    <x v="1"/>
    <n v="1"/>
    <n v="1943"/>
    <n v="200"/>
    <n v="0.5"/>
    <n v="571"/>
    <n v="100"/>
    <n v="0"/>
    <n v="0"/>
    <n v="4"/>
    <s v="island-braided"/>
    <s v="Oncorhynchus mykiss"/>
    <s v="summer"/>
    <x v="0"/>
    <x v="1"/>
    <x v="6"/>
    <s v="ACKOO-s (Ca)"/>
    <s v="na"/>
    <s v="na"/>
    <s v="independent"/>
    <s v="extirpated via barriers"/>
    <s v="anthropogenically blocked"/>
    <s v="SLOCWSD000005"/>
    <s v=" "/>
    <s v="N"/>
    <s v=" "/>
    <s v="Interior Columbia"/>
    <n v="0"/>
    <n v="255369.499694"/>
    <n v="1695428198.4100001"/>
  </r>
  <r>
    <n v="86821"/>
    <s v="Polyline"/>
    <n v="1"/>
    <n v="86821"/>
    <n v="1"/>
    <n v="86821"/>
    <s v="400 9999999906372"/>
    <n v="9999999906372"/>
    <s v=" "/>
    <n v="199.941"/>
    <n v="886"/>
    <n v="0.03"/>
    <n v="9.5"/>
    <n v="15.4"/>
    <n v="1899"/>
    <n v="3079"/>
    <n v="3"/>
    <x v="1"/>
    <n v="1"/>
    <n v="3079"/>
    <n v="200"/>
    <n v="0.5"/>
    <n v="950"/>
    <n v="100"/>
    <n v="1"/>
    <n v="1"/>
    <n v="4"/>
    <s v="meandering"/>
    <s v="Oncorhynchus mykiss"/>
    <s v="summer"/>
    <x v="0"/>
    <x v="1"/>
    <x v="6"/>
    <s v="ACKOO-s (Ca)"/>
    <s v="na"/>
    <s v="na"/>
    <s v="independent"/>
    <s v="extirpated via barriers"/>
    <s v="anthropogenically blocked"/>
    <s v="SLOCWSD000005"/>
    <s v=" "/>
    <s v="N"/>
    <s v=" "/>
    <s v="Interior Columbia"/>
    <n v="0"/>
    <n v="255369.499694"/>
    <n v="1695428198.4100001"/>
  </r>
  <r>
    <n v="86825"/>
    <s v="Polyline"/>
    <n v="1"/>
    <n v="86825"/>
    <n v="1"/>
    <n v="86825"/>
    <s v="1200 9999999906372"/>
    <n v="9999999906372"/>
    <s v=" "/>
    <n v="200.08600000000001"/>
    <n v="884"/>
    <n v="1.4999999999999999E-2"/>
    <n v="9.5"/>
    <n v="15.3"/>
    <n v="1901"/>
    <n v="3061"/>
    <n v="3"/>
    <x v="1"/>
    <n v="1"/>
    <n v="3061"/>
    <n v="200"/>
    <n v="0.5"/>
    <n v="951"/>
    <n v="100"/>
    <n v="1"/>
    <n v="1"/>
    <n v="4"/>
    <s v="island-braided"/>
    <s v="Oncorhynchus mykiss"/>
    <s v="summer"/>
    <x v="0"/>
    <x v="1"/>
    <x v="6"/>
    <s v="ACKOO-s (Ca)"/>
    <s v="na"/>
    <s v="na"/>
    <s v="independent"/>
    <s v="extirpated via barriers"/>
    <s v="anthropogenically blocked"/>
    <s v="SLOCWSD000005"/>
    <s v=" "/>
    <s v="N"/>
    <s v=" "/>
    <s v="Interior Columbia"/>
    <n v="0"/>
    <n v="255369.499694"/>
    <n v="1695428198.4100001"/>
  </r>
  <r>
    <n v="86826"/>
    <s v="Polyline"/>
    <n v="1"/>
    <n v="86826"/>
    <n v="0"/>
    <n v="86826"/>
    <s v="1400 9999999906372"/>
    <n v="9999999906372"/>
    <s v=" "/>
    <n v="200.001"/>
    <n v="882"/>
    <n v="1.4999999999999999E-2"/>
    <n v="9.5"/>
    <n v="15.3"/>
    <n v="1900"/>
    <n v="3060"/>
    <n v="3"/>
    <x v="1"/>
    <n v="1"/>
    <n v="3060"/>
    <n v="200"/>
    <n v="0.5"/>
    <n v="950"/>
    <n v="100"/>
    <n v="1"/>
    <n v="1"/>
    <n v="4"/>
    <s v="island-braided"/>
    <s v=" "/>
    <s v=" "/>
    <x v="1"/>
    <x v="2"/>
    <x v="5"/>
    <s v=" "/>
    <s v=" "/>
    <s v=" "/>
    <s v=" "/>
    <s v=" "/>
    <s v=" "/>
    <s v=" "/>
    <s v=" "/>
    <s v=" "/>
    <s v=" "/>
    <s v=" "/>
    <n v="0"/>
    <n v="0"/>
    <n v="0"/>
  </r>
  <r>
    <n v="86855"/>
    <s v="Polyline"/>
    <n v="1"/>
    <n v="86855"/>
    <n v="0"/>
    <n v="86855"/>
    <s v="200 9999999906375"/>
    <n v="9999999906375"/>
    <s v=" "/>
    <n v="199.67"/>
    <n v="882"/>
    <n v="1.4999999999999999E-2"/>
    <n v="6.9"/>
    <n v="11.4"/>
    <n v="1378"/>
    <n v="2276"/>
    <n v="3"/>
    <x v="1"/>
    <n v="1"/>
    <n v="2276"/>
    <n v="200"/>
    <n v="0.5"/>
    <n v="689"/>
    <n v="100"/>
    <n v="1"/>
    <n v="0"/>
    <n v="4"/>
    <s v="meandering"/>
    <s v=" "/>
    <s v=" "/>
    <x v="1"/>
    <x v="2"/>
    <x v="5"/>
    <s v=" "/>
    <s v=" "/>
    <s v=" "/>
    <s v=" "/>
    <s v=" "/>
    <s v=" "/>
    <s v=" "/>
    <s v=" "/>
    <s v=" "/>
    <s v=" "/>
    <s v=" "/>
    <n v="0"/>
    <n v="0"/>
    <n v="0"/>
  </r>
  <r>
    <n v="86856"/>
    <s v="Polyline"/>
    <n v="1"/>
    <n v="86856"/>
    <n v="1"/>
    <n v="86856"/>
    <s v="400 9999999906375"/>
    <n v="9999999906375"/>
    <s v=" "/>
    <n v="199.77799999999999"/>
    <n v="886"/>
    <n v="3.5000000000000003E-2"/>
    <n v="6.9"/>
    <n v="11.4"/>
    <n v="1378"/>
    <n v="2277"/>
    <n v="3"/>
    <x v="1"/>
    <n v="1"/>
    <n v="2277"/>
    <n v="200"/>
    <n v="0.5"/>
    <n v="689"/>
    <n v="100"/>
    <n v="1"/>
    <n v="0"/>
    <n v="4"/>
    <s v="island-braided"/>
    <s v="Oncorhynchus mykiss"/>
    <s v="summer"/>
    <x v="0"/>
    <x v="1"/>
    <x v="6"/>
    <s v="ACKOO-s (Ca)"/>
    <s v="na"/>
    <s v="na"/>
    <s v="independent"/>
    <s v="extirpated via barriers"/>
    <s v="anthropogenically blocked"/>
    <s v="SLOCWSD000002"/>
    <s v=" "/>
    <s v="N"/>
    <s v=" "/>
    <s v="Interior Columbia"/>
    <n v="0"/>
    <n v="178824.850668"/>
    <n v="974364424.51300001"/>
  </r>
  <r>
    <n v="86857"/>
    <s v="Polyline"/>
    <n v="1"/>
    <n v="86857"/>
    <n v="0"/>
    <n v="86857"/>
    <s v="600 9999999906375"/>
    <n v="9999999906375"/>
    <s v=" "/>
    <n v="199.82900000000001"/>
    <n v="891"/>
    <n v="1.4999999999999999E-2"/>
    <n v="6.9"/>
    <n v="11.4"/>
    <n v="1379"/>
    <n v="2278"/>
    <n v="3"/>
    <x v="1"/>
    <n v="1"/>
    <n v="2278"/>
    <n v="200"/>
    <n v="0.5"/>
    <n v="690"/>
    <n v="100"/>
    <n v="1"/>
    <n v="0"/>
    <n v="4"/>
    <s v="island-braided"/>
    <s v=" "/>
    <s v=" "/>
    <x v="1"/>
    <x v="2"/>
    <x v="5"/>
    <s v=" "/>
    <s v=" "/>
    <s v=" "/>
    <s v=" "/>
    <s v=" "/>
    <s v=" "/>
    <s v=" "/>
    <s v=" "/>
    <s v=" "/>
    <s v=" "/>
    <s v=" "/>
    <n v="0"/>
    <n v="0"/>
    <n v="0"/>
  </r>
  <r>
    <n v="86859"/>
    <s v="Polyline"/>
    <n v="1"/>
    <n v="86859"/>
    <n v="1"/>
    <n v="86859"/>
    <s v="1000 9999999906375"/>
    <n v="9999999906375"/>
    <s v=" "/>
    <n v="199.845"/>
    <n v="897"/>
    <n v="2.5000000000000001E-2"/>
    <n v="6.9"/>
    <n v="11.4"/>
    <n v="1379"/>
    <n v="2278"/>
    <n v="3"/>
    <x v="1"/>
    <n v="1"/>
    <n v="2278"/>
    <n v="200"/>
    <n v="0.5"/>
    <n v="690"/>
    <n v="100"/>
    <n v="1"/>
    <n v="0"/>
    <n v="4"/>
    <s v="island-braided"/>
    <s v="Oncorhynchus mykiss"/>
    <s v="summer"/>
    <x v="0"/>
    <x v="1"/>
    <x v="6"/>
    <s v="ACKOO-s (Ca)"/>
    <s v="na"/>
    <s v="na"/>
    <s v="independent"/>
    <s v="extirpated via barriers"/>
    <s v="anthropogenically blocked"/>
    <s v="SLOCWSD000002"/>
    <s v=" "/>
    <s v="N"/>
    <s v=" "/>
    <s v="Interior Columbia"/>
    <n v="0"/>
    <n v="178824.850668"/>
    <n v="974364424.51300001"/>
  </r>
  <r>
    <n v="86860"/>
    <s v="Polyline"/>
    <n v="1"/>
    <n v="86860"/>
    <n v="1"/>
    <n v="86860"/>
    <s v="1200 9999999906375"/>
    <n v="9999999906375"/>
    <s v=" "/>
    <n v="199.845"/>
    <n v="895"/>
    <n v="2.5000000000000001E-2"/>
    <n v="6.9"/>
    <n v="11.4"/>
    <n v="1379"/>
    <n v="2278"/>
    <n v="3"/>
    <x v="1"/>
    <n v="1"/>
    <n v="2278"/>
    <n v="200"/>
    <n v="0.5"/>
    <n v="690"/>
    <n v="100"/>
    <n v="1"/>
    <n v="0"/>
    <n v="4"/>
    <s v="island-braided"/>
    <s v="Oncorhynchus mykiss"/>
    <s v="summer"/>
    <x v="0"/>
    <x v="1"/>
    <x v="6"/>
    <s v="ACKOO-s (Ca)"/>
    <s v="na"/>
    <s v="na"/>
    <s v="independent"/>
    <s v="extirpated via barriers"/>
    <s v="anthropogenically blocked"/>
    <s v="SLOCWSD000002"/>
    <s v=" "/>
    <s v="N"/>
    <s v=" "/>
    <s v="Interior Columbia"/>
    <n v="0"/>
    <n v="178824.850668"/>
    <n v="974364424.51300001"/>
  </r>
  <r>
    <n v="86861"/>
    <s v="Polyline"/>
    <n v="1"/>
    <n v="86861"/>
    <n v="1"/>
    <n v="86861"/>
    <s v="1400 9999999906375"/>
    <n v="9999999906375"/>
    <s v=" "/>
    <n v="199.845"/>
    <n v="895"/>
    <n v="0.03"/>
    <n v="6.8"/>
    <n v="11.4"/>
    <n v="1359"/>
    <n v="2278"/>
    <n v="3"/>
    <x v="1"/>
    <n v="1"/>
    <n v="2278"/>
    <n v="200"/>
    <n v="0.5"/>
    <n v="680"/>
    <n v="100"/>
    <n v="1"/>
    <n v="0"/>
    <n v="4"/>
    <s v="island-braided"/>
    <s v="Oncorhynchus mykiss"/>
    <s v="summer"/>
    <x v="0"/>
    <x v="1"/>
    <x v="6"/>
    <s v="ACKOO-s (Ca)"/>
    <s v="na"/>
    <s v="na"/>
    <s v="independent"/>
    <s v="extirpated via barriers"/>
    <s v="anthropogenically blocked"/>
    <s v="SLOCWSD000002"/>
    <s v=" "/>
    <s v="N"/>
    <s v=" "/>
    <s v="Interior Columbia"/>
    <n v="0"/>
    <n v="178824.850668"/>
    <n v="974364424.51300001"/>
  </r>
  <r>
    <n v="86862"/>
    <s v="Polyline"/>
    <n v="1"/>
    <n v="86862"/>
    <n v="1"/>
    <n v="86862"/>
    <s v="1600 9999999906375"/>
    <n v="9999999906375"/>
    <s v=" "/>
    <n v="199.845"/>
    <n v="901"/>
    <n v="3.5000000000000003E-2"/>
    <n v="6.8"/>
    <n v="11.4"/>
    <n v="1359"/>
    <n v="2278"/>
    <n v="3"/>
    <x v="1"/>
    <n v="1"/>
    <n v="2278"/>
    <n v="200"/>
    <n v="0.5"/>
    <n v="680"/>
    <n v="100"/>
    <n v="1"/>
    <n v="0"/>
    <n v="4"/>
    <s v="island-braided"/>
    <s v="Oncorhynchus mykiss"/>
    <s v="summer"/>
    <x v="0"/>
    <x v="1"/>
    <x v="6"/>
    <s v="ACKOO-s (Ca)"/>
    <s v="na"/>
    <s v="na"/>
    <s v="independent"/>
    <s v="extirpated via barriers"/>
    <s v="anthropogenically blocked"/>
    <s v="SLOCWSD000002"/>
    <s v=" "/>
    <s v="N"/>
    <s v=" "/>
    <s v="Interior Columbia"/>
    <n v="0"/>
    <n v="178824.850668"/>
    <n v="974364424.51300001"/>
  </r>
  <r>
    <n v="88916"/>
    <s v="Polyline"/>
    <n v="1"/>
    <n v="88916"/>
    <n v="1"/>
    <n v="88916"/>
    <s v="600 9999999906586"/>
    <n v="9999999906586"/>
    <s v=" "/>
    <n v="199.76400000000001"/>
    <n v="533"/>
    <n v="5.0000000000000001E-3"/>
    <n v="23.6"/>
    <n v="36.1"/>
    <n v="4714"/>
    <n v="7211"/>
    <n v="2"/>
    <x v="1"/>
    <n v="0.5"/>
    <n v="3606"/>
    <n v="100"/>
    <n v="0.5"/>
    <n v="2357"/>
    <n v="100"/>
    <n v="0"/>
    <n v="0"/>
    <n v="2"/>
    <s v="island-braided"/>
    <s v="Oncorhynchus mykiss"/>
    <s v="summer"/>
    <x v="0"/>
    <x v="1"/>
    <x v="6"/>
    <s v="ACKOO-s (Ca)"/>
    <s v="na"/>
    <s v="na"/>
    <s v="independent"/>
    <s v="extirpated via barriers"/>
    <s v="anthropogenically blocked"/>
    <s v="SLOCWSD000012"/>
    <s v=" "/>
    <s v="N"/>
    <s v=" "/>
    <s v="Interior Columbia"/>
    <n v="0"/>
    <n v="1070547.8663900001"/>
    <n v="6882901077.6400003"/>
  </r>
  <r>
    <n v="88924"/>
    <s v="Polyline"/>
    <n v="1"/>
    <n v="88924"/>
    <n v="1"/>
    <n v="88924"/>
    <s v="2200 9999999906586"/>
    <n v="9999999906586"/>
    <s v=" "/>
    <n v="199.76400000000001"/>
    <n v="533"/>
    <n v="5.0000000000000001E-3"/>
    <n v="23.6"/>
    <n v="36.1"/>
    <n v="4714"/>
    <n v="7211"/>
    <n v="2"/>
    <x v="1"/>
    <n v="0.5"/>
    <n v="3606"/>
    <n v="100"/>
    <n v="0.5"/>
    <n v="2357"/>
    <n v="100"/>
    <n v="0"/>
    <n v="0"/>
    <n v="2"/>
    <s v="island-braided"/>
    <s v="Oncorhynchus mykiss"/>
    <s v="summer"/>
    <x v="0"/>
    <x v="1"/>
    <x v="6"/>
    <s v="ACKOO-s (Ca)"/>
    <s v="na"/>
    <s v="na"/>
    <s v="independent"/>
    <s v="extirpated via barriers"/>
    <s v="anthropogenically blocked"/>
    <s v="SLOCWSD000012"/>
    <s v=" "/>
    <s v="N"/>
    <s v=" "/>
    <s v="Interior Columbia"/>
    <n v="0"/>
    <n v="1070547.8663900001"/>
    <n v="6882901077.6400003"/>
  </r>
  <r>
    <n v="88925"/>
    <s v="Polyline"/>
    <n v="1"/>
    <n v="88925"/>
    <n v="1"/>
    <n v="88925"/>
    <s v="2400 9999999906586"/>
    <n v="9999999906586"/>
    <s v=" "/>
    <n v="199.76400000000001"/>
    <n v="533"/>
    <n v="5.0000000000000001E-3"/>
    <n v="23.6"/>
    <n v="36.1"/>
    <n v="4714"/>
    <n v="7211"/>
    <n v="2"/>
    <x v="1"/>
    <n v="0.5"/>
    <n v="3606"/>
    <n v="100"/>
    <n v="0.5"/>
    <n v="2357"/>
    <n v="100"/>
    <n v="0"/>
    <n v="0"/>
    <n v="2"/>
    <s v="island-braided"/>
    <s v="Oncorhynchus mykiss"/>
    <s v="summer"/>
    <x v="0"/>
    <x v="1"/>
    <x v="6"/>
    <s v="ACKOO-s (Ca)"/>
    <s v="na"/>
    <s v="na"/>
    <s v="independent"/>
    <s v="extirpated via barriers"/>
    <s v="anthropogenically blocked"/>
    <s v="SLOCWSD000012"/>
    <s v=" "/>
    <s v="N"/>
    <s v=" "/>
    <s v="Interior Columbia"/>
    <n v="0"/>
    <n v="1070547.8663900001"/>
    <n v="6882901077.6400003"/>
  </r>
  <r>
    <n v="88991"/>
    <s v="Polyline"/>
    <n v="1"/>
    <n v="88991"/>
    <n v="0"/>
    <n v="88991"/>
    <s v="200 9999999906610"/>
    <n v="9999999906610"/>
    <s v=" "/>
    <n v="199.946"/>
    <n v="535"/>
    <n v="0.01"/>
    <n v="5.8"/>
    <n v="9.9"/>
    <n v="1160"/>
    <n v="1979"/>
    <n v="3"/>
    <x v="1"/>
    <n v="1"/>
    <n v="1979"/>
    <n v="200"/>
    <n v="0.5"/>
    <n v="580"/>
    <n v="100"/>
    <n v="0"/>
    <n v="0"/>
    <n v="2"/>
    <s v="island-braided"/>
    <s v=" "/>
    <s v=" "/>
    <x v="1"/>
    <x v="2"/>
    <x v="5"/>
    <s v=" "/>
    <s v=" "/>
    <s v=" "/>
    <s v=" "/>
    <s v=" "/>
    <s v=" "/>
    <s v=" "/>
    <s v=" "/>
    <s v=" "/>
    <s v=" "/>
    <s v=" "/>
    <n v="0"/>
    <n v="0"/>
    <n v="0"/>
  </r>
  <r>
    <n v="89006"/>
    <s v="Polyline"/>
    <n v="1"/>
    <n v="89006"/>
    <n v="1"/>
    <n v="89006"/>
    <s v="567 9999999906615"/>
    <n v="9999999906615"/>
    <s v=" "/>
    <n v="167.13200000000001"/>
    <n v="656"/>
    <n v="1.2E-2"/>
    <n v="6.7"/>
    <n v="11.1"/>
    <n v="1120"/>
    <n v="1855"/>
    <n v="3"/>
    <x v="1"/>
    <n v="1"/>
    <n v="1855"/>
    <n v="167"/>
    <n v="0.5"/>
    <n v="560"/>
    <n v="84"/>
    <n v="0"/>
    <n v="0"/>
    <n v="4"/>
    <s v="meandering"/>
    <s v="Oncorhynchus mykiss"/>
    <s v="summer"/>
    <x v="0"/>
    <x v="1"/>
    <x v="6"/>
    <s v="ACKOO-s (Ca)"/>
    <s v="na"/>
    <s v="na"/>
    <s v="independent"/>
    <s v="extirpated via barriers"/>
    <s v="anthropogenically blocked"/>
    <s v="SLOCWSD000036"/>
    <s v=" "/>
    <s v="N"/>
    <s v=" "/>
    <s v="Interior Columbia"/>
    <n v="0"/>
    <n v="358896.92311899998"/>
    <n v="2576274112.7600002"/>
  </r>
  <r>
    <n v="89010"/>
    <s v="Polyline"/>
    <n v="1"/>
    <n v="89010"/>
    <n v="1"/>
    <n v="89010"/>
    <s v="734 9999999906616"/>
    <n v="9999999906616"/>
    <s v=" "/>
    <n v="134.73699999999999"/>
    <n v="655"/>
    <n v="7.0000000000000001E-3"/>
    <n v="6.7"/>
    <n v="11.2"/>
    <n v="903"/>
    <n v="1509"/>
    <n v="3"/>
    <x v="1"/>
    <n v="1"/>
    <n v="1509"/>
    <n v="135"/>
    <n v="0.5"/>
    <n v="452"/>
    <n v="67"/>
    <n v="0"/>
    <n v="0"/>
    <n v="4"/>
    <s v="meandering"/>
    <s v="Oncorhynchus mykiss"/>
    <s v="summer"/>
    <x v="0"/>
    <x v="1"/>
    <x v="6"/>
    <s v="ACKOO-s (Ca)"/>
    <s v="na"/>
    <s v="na"/>
    <s v="independent"/>
    <s v="extirpated via barriers"/>
    <s v="anthropogenically blocked"/>
    <s v="SLOCWSD000036"/>
    <s v=" "/>
    <s v="N"/>
    <s v=" "/>
    <s v="Interior Columbia"/>
    <n v="0"/>
    <n v="358896.92311899998"/>
    <n v="2576274112.7600002"/>
  </r>
  <r>
    <n v="89020"/>
    <s v="Polyline"/>
    <n v="1"/>
    <n v="89020"/>
    <n v="1"/>
    <n v="89020"/>
    <s v="297 9999999906626"/>
    <n v="9999999906626"/>
    <s v=" "/>
    <n v="97.01"/>
    <n v="628"/>
    <n v="0.01"/>
    <n v="9.6"/>
    <n v="15.6"/>
    <n v="931"/>
    <n v="1513"/>
    <n v="3"/>
    <x v="1"/>
    <n v="1"/>
    <n v="1513"/>
    <n v="97"/>
    <n v="0.5"/>
    <n v="466"/>
    <n v="49"/>
    <n v="0"/>
    <n v="0"/>
    <n v="3"/>
    <s v="island-braided"/>
    <s v="Oncorhynchus mykiss"/>
    <s v="summer"/>
    <x v="0"/>
    <x v="1"/>
    <x v="6"/>
    <s v="ACKOO-s (Ca)"/>
    <s v="na"/>
    <s v="na"/>
    <s v="independent"/>
    <s v="extirpated via barriers"/>
    <s v="anthropogenically blocked"/>
    <s v="SLOCWSD000036"/>
    <s v=" "/>
    <s v="N"/>
    <s v=" "/>
    <s v="Interior Columbia"/>
    <n v="0"/>
    <n v="358896.92311899998"/>
    <n v="2576274112.7600002"/>
  </r>
  <r>
    <n v="89068"/>
    <s v="Polyline"/>
    <n v="1"/>
    <n v="89068"/>
    <n v="1"/>
    <n v="89068"/>
    <s v="568 9999999906650"/>
    <n v="9999999906650"/>
    <s v=" "/>
    <n v="168.64400000000001"/>
    <n v="891"/>
    <n v="1.2E-2"/>
    <n v="6.9"/>
    <n v="11.4"/>
    <n v="1164"/>
    <n v="1923"/>
    <n v="3"/>
    <x v="1"/>
    <n v="1"/>
    <n v="1923"/>
    <n v="169"/>
    <n v="0.5"/>
    <n v="582"/>
    <n v="84"/>
    <n v="0"/>
    <n v="0"/>
    <n v="4"/>
    <s v="island-braided"/>
    <s v="Oncorhynchus mykiss"/>
    <s v="summer"/>
    <x v="0"/>
    <x v="1"/>
    <x v="6"/>
    <s v="ACKOO-s (Ca)"/>
    <s v="na"/>
    <s v="na"/>
    <s v="independent"/>
    <s v="extirpated via barriers"/>
    <s v="anthropogenically blocked"/>
    <s v="SLOCWSD000002"/>
    <s v=" "/>
    <s v="N"/>
    <s v=" "/>
    <s v="Interior Columbia"/>
    <n v="0"/>
    <n v="178824.850668"/>
    <n v="974364424.51300001"/>
  </r>
  <r>
    <n v="90897"/>
    <s v="Polyline"/>
    <n v="1"/>
    <n v="90897"/>
    <n v="1"/>
    <n v="90897"/>
    <s v="3200 1190149481266"/>
    <n v="1190149481266"/>
    <s v="Little Nespelem River"/>
    <n v="200.33099999999999"/>
    <n v="509"/>
    <n v="0.01"/>
    <n v="5"/>
    <n v="8.9"/>
    <n v="1002"/>
    <n v="1783"/>
    <n v="3"/>
    <x v="1"/>
    <n v="1"/>
    <n v="1783"/>
    <n v="200"/>
    <n v="0.5"/>
    <n v="501"/>
    <n v="100"/>
    <n v="1"/>
    <n v="1"/>
    <n v="4"/>
    <s v="meandering"/>
    <s v="Oncorhynchus mykiss"/>
    <s v="summer"/>
    <x v="0"/>
    <x v="1"/>
    <x v="4"/>
    <s v="ACSAN-s"/>
    <s v="na"/>
    <s v="na"/>
    <s v="independent"/>
    <s v="functionally extirpated"/>
    <s v="anthropogenically blocked"/>
    <n v="170200050102"/>
    <s v="Little Nespelem River"/>
    <s v="N"/>
    <s v=" "/>
    <s v="Interior Columbia"/>
    <n v="0"/>
    <n v="354925.566666"/>
    <n v="2517617901.1399999"/>
  </r>
  <r>
    <n v="90903"/>
    <s v="Polyline"/>
    <n v="1"/>
    <n v="90903"/>
    <n v="1"/>
    <n v="90903"/>
    <s v="4400 1190149481266"/>
    <n v="1190149481266"/>
    <s v="Little Nespelem River"/>
    <n v="200.37899999999999"/>
    <n v="521"/>
    <n v="0.02"/>
    <n v="5"/>
    <n v="8.8000000000000007"/>
    <n v="1002"/>
    <n v="1763"/>
    <n v="3"/>
    <x v="1"/>
    <n v="1"/>
    <n v="1763"/>
    <n v="200"/>
    <n v="0.5"/>
    <n v="501"/>
    <n v="100"/>
    <n v="1"/>
    <n v="1"/>
    <n v="4"/>
    <s v="meandering"/>
    <s v="Oncorhynchus mykiss"/>
    <s v="summer"/>
    <x v="0"/>
    <x v="1"/>
    <x v="4"/>
    <s v="ACSAN-s"/>
    <s v="na"/>
    <s v="na"/>
    <s v="independent"/>
    <s v="functionally extirpated"/>
    <s v="anthropogenically blocked"/>
    <n v="170200050102"/>
    <s v="Little Nespelem River"/>
    <s v="N"/>
    <s v=" "/>
    <s v="Interior Columbia"/>
    <n v="0"/>
    <n v="354925.566666"/>
    <n v="2517617901.1399999"/>
  </r>
  <r>
    <n v="90907"/>
    <s v="Polyline"/>
    <n v="1"/>
    <n v="90907"/>
    <n v="1"/>
    <n v="90907"/>
    <s v="5200 1190149481266"/>
    <n v="1190149481266"/>
    <s v="Little Nespelem River"/>
    <n v="200.06200000000001"/>
    <n v="535"/>
    <n v="2.5000000000000001E-2"/>
    <n v="5"/>
    <n v="8.6999999999999993"/>
    <n v="1000"/>
    <n v="1741"/>
    <n v="3"/>
    <x v="1"/>
    <n v="1"/>
    <n v="1741"/>
    <n v="200"/>
    <n v="0.5"/>
    <n v="500"/>
    <n v="100"/>
    <n v="1"/>
    <n v="1"/>
    <n v="4"/>
    <s v="meandering"/>
    <s v="Oncorhynchus mykiss"/>
    <s v="summer"/>
    <x v="0"/>
    <x v="1"/>
    <x v="4"/>
    <s v="ACSAN-s"/>
    <s v="na"/>
    <s v="na"/>
    <s v="independent"/>
    <s v="functionally extirpated"/>
    <s v="anthropogenically blocked"/>
    <n v="170200050102"/>
    <s v="Little Nespelem River"/>
    <s v="N"/>
    <s v=" "/>
    <s v="Interior Columbia"/>
    <n v="0"/>
    <n v="354925.566666"/>
    <n v="2517617901.1399999"/>
  </r>
  <r>
    <n v="90918"/>
    <s v="Polyline"/>
    <n v="1"/>
    <n v="90918"/>
    <n v="1"/>
    <n v="90918"/>
    <s v="7400 1190149481266"/>
    <n v="1190149481266"/>
    <s v="Little Nespelem River"/>
    <n v="200.001"/>
    <n v="556"/>
    <n v="0.02"/>
    <n v="4.4000000000000004"/>
    <n v="7.8"/>
    <n v="880"/>
    <n v="1560"/>
    <n v="3"/>
    <x v="1"/>
    <n v="1"/>
    <n v="1560"/>
    <n v="200"/>
    <n v="0.5"/>
    <n v="440"/>
    <n v="100"/>
    <n v="1"/>
    <n v="1"/>
    <n v="4"/>
    <s v="meandering"/>
    <s v="Oncorhynchus mykiss"/>
    <s v="summer"/>
    <x v="0"/>
    <x v="1"/>
    <x v="4"/>
    <s v="ACSAN-s"/>
    <s v="na"/>
    <s v="na"/>
    <s v="independent"/>
    <s v="functionally extirpated"/>
    <s v="anthropogenically blocked"/>
    <n v="170200050102"/>
    <s v="Little Nespelem River"/>
    <s v="N"/>
    <s v=" "/>
    <s v="Interior Columbia"/>
    <n v="0"/>
    <n v="354925.566666"/>
    <n v="2517617901.1399999"/>
  </r>
  <r>
    <n v="90920"/>
    <s v="Polyline"/>
    <n v="1"/>
    <n v="90920"/>
    <n v="1"/>
    <n v="90920"/>
    <s v="7800 1190149481266"/>
    <n v="1190149481266"/>
    <s v="Little Nespelem River"/>
    <n v="200.048"/>
    <n v="561"/>
    <n v="2.5000000000000001E-2"/>
    <n v="4.3"/>
    <n v="7.8"/>
    <n v="860"/>
    <n v="1560"/>
    <n v="3"/>
    <x v="1"/>
    <n v="1"/>
    <n v="1560"/>
    <n v="200"/>
    <n v="0.5"/>
    <n v="430"/>
    <n v="100"/>
    <n v="1"/>
    <n v="1"/>
    <n v="4"/>
    <s v="meandering"/>
    <s v="Oncorhynchus mykiss"/>
    <s v="summer"/>
    <x v="0"/>
    <x v="1"/>
    <x v="4"/>
    <s v="ACSAN-s"/>
    <s v="na"/>
    <s v="na"/>
    <s v="independent"/>
    <s v="functionally extirpated"/>
    <s v="anthropogenically blocked"/>
    <n v="170200050102"/>
    <s v="Little Nespelem River"/>
    <s v="N"/>
    <s v=" "/>
    <s v="Interior Columbia"/>
    <n v="0"/>
    <n v="354925.566666"/>
    <n v="2517617901.1399999"/>
  </r>
  <r>
    <n v="90922"/>
    <s v="Polyline"/>
    <n v="1"/>
    <n v="90922"/>
    <n v="1"/>
    <n v="90922"/>
    <s v="8200 1190149481266"/>
    <n v="1190149481266"/>
    <s v="Little Nespelem River"/>
    <n v="200.32499999999999"/>
    <n v="569"/>
    <n v="0.02"/>
    <n v="4.2"/>
    <n v="7.6"/>
    <n v="841"/>
    <n v="1522"/>
    <n v="3"/>
    <x v="1"/>
    <n v="1"/>
    <n v="1522"/>
    <n v="200"/>
    <n v="0.5"/>
    <n v="421"/>
    <n v="100"/>
    <n v="1"/>
    <n v="1"/>
    <n v="4"/>
    <s v="meandering"/>
    <s v="Oncorhynchus mykiss"/>
    <s v="summer"/>
    <x v="0"/>
    <x v="1"/>
    <x v="4"/>
    <s v="ACSAN-s"/>
    <s v="na"/>
    <s v="na"/>
    <s v="independent"/>
    <s v="functionally extirpated"/>
    <s v="anthropogenically blocked"/>
    <n v="170200050102"/>
    <s v="Little Nespelem River"/>
    <s v="N"/>
    <s v=" "/>
    <s v="Interior Columbia"/>
    <n v="0"/>
    <n v="354925.566666"/>
    <n v="2517617901.1399999"/>
  </r>
  <r>
    <n v="90925"/>
    <s v="Polyline"/>
    <n v="1"/>
    <n v="90925"/>
    <n v="1"/>
    <n v="90925"/>
    <s v="8800 1190149481266"/>
    <n v="1190149481266"/>
    <s v="Little Nespelem River"/>
    <n v="200.066"/>
    <n v="580"/>
    <n v="0.01"/>
    <n v="4.2"/>
    <n v="7.6"/>
    <n v="840"/>
    <n v="1521"/>
    <n v="3"/>
    <x v="1"/>
    <n v="1"/>
    <n v="1521"/>
    <n v="200"/>
    <n v="0.5"/>
    <n v="420"/>
    <n v="100"/>
    <n v="1"/>
    <n v="1"/>
    <n v="4"/>
    <s v="meandering"/>
    <s v="Oncorhynchus mykiss"/>
    <s v="summer"/>
    <x v="0"/>
    <x v="1"/>
    <x v="4"/>
    <s v="ACSAN-s"/>
    <s v="na"/>
    <s v="na"/>
    <s v="independent"/>
    <s v="functionally extirpated"/>
    <s v="anthropogenically blocked"/>
    <n v="170200050102"/>
    <s v="Little Nespelem River"/>
    <s v="N"/>
    <s v=" "/>
    <s v="Interior Columbia"/>
    <n v="0"/>
    <n v="354925.566666"/>
    <n v="2517617901.1399999"/>
  </r>
  <r>
    <n v="90927"/>
    <s v="Polyline"/>
    <n v="1"/>
    <n v="90927"/>
    <n v="1"/>
    <n v="90927"/>
    <s v="9200 1190149481266"/>
    <n v="1190149481266"/>
    <s v="Little Nespelem River"/>
    <n v="200.03200000000001"/>
    <n v="588"/>
    <n v="2.5000000000000001E-2"/>
    <n v="4.2"/>
    <n v="7.6"/>
    <n v="840"/>
    <n v="1520"/>
    <n v="3"/>
    <x v="1"/>
    <n v="1"/>
    <n v="1520"/>
    <n v="200"/>
    <n v="0.5"/>
    <n v="420"/>
    <n v="100"/>
    <n v="1"/>
    <n v="0"/>
    <n v="4"/>
    <s v="meandering"/>
    <s v="Oncorhynchus mykiss"/>
    <s v="summer"/>
    <x v="0"/>
    <x v="1"/>
    <x v="4"/>
    <s v="ACSAN-s"/>
    <s v="na"/>
    <s v="na"/>
    <s v="independent"/>
    <s v="functionally extirpated"/>
    <s v="anthropogenically blocked"/>
    <n v="170200050102"/>
    <s v="Little Nespelem River"/>
    <s v="N"/>
    <s v=" "/>
    <s v="Interior Columbia"/>
    <n v="0"/>
    <n v="354925.566666"/>
    <n v="2517617901.1399999"/>
  </r>
  <r>
    <n v="90928"/>
    <s v="Polyline"/>
    <n v="1"/>
    <n v="90928"/>
    <n v="1"/>
    <n v="90928"/>
    <s v="9400 1190149481266"/>
    <n v="1190149481266"/>
    <s v="Little Nespelem River"/>
    <n v="200.39599999999999"/>
    <n v="592"/>
    <n v="0.02"/>
    <n v="4.2"/>
    <n v="7.6"/>
    <n v="842"/>
    <n v="1523"/>
    <n v="3"/>
    <x v="1"/>
    <n v="1"/>
    <n v="1523"/>
    <n v="200"/>
    <n v="0.5"/>
    <n v="421"/>
    <n v="100"/>
    <n v="1"/>
    <n v="0"/>
    <n v="4"/>
    <s v="meandering"/>
    <s v="Oncorhynchus mykiss"/>
    <s v="summer"/>
    <x v="0"/>
    <x v="1"/>
    <x v="4"/>
    <s v="ACSAN-s"/>
    <s v="na"/>
    <s v="na"/>
    <s v="independent"/>
    <s v="functionally extirpated"/>
    <s v="anthropogenically blocked"/>
    <n v="170200050102"/>
    <s v="Little Nespelem River"/>
    <s v="N"/>
    <s v=" "/>
    <s v="Interior Columbia"/>
    <n v="0"/>
    <n v="354925.566666"/>
    <n v="2517617901.1399999"/>
  </r>
  <r>
    <n v="90937"/>
    <s v="Polyline"/>
    <n v="1"/>
    <n v="90937"/>
    <n v="1"/>
    <n v="90937"/>
    <s v="11200 1190149481266"/>
    <n v="1190149481266"/>
    <s v="Little Nespelem River"/>
    <n v="199.999"/>
    <n v="637"/>
    <n v="2.5000000000000001E-2"/>
    <n v="4.2"/>
    <n v="7.6"/>
    <n v="840"/>
    <n v="1520"/>
    <n v="3"/>
    <x v="1"/>
    <n v="1"/>
    <n v="1520"/>
    <n v="200"/>
    <n v="0.5"/>
    <n v="420"/>
    <n v="100"/>
    <n v="1"/>
    <n v="0"/>
    <n v="4"/>
    <s v="meandering"/>
    <s v="Oncorhynchus mykiss"/>
    <s v="summer"/>
    <x v="0"/>
    <x v="1"/>
    <x v="4"/>
    <s v="ACSAN-s"/>
    <s v="na"/>
    <s v="na"/>
    <s v="independent"/>
    <s v="functionally extirpated"/>
    <s v="anthropogenically blocked"/>
    <n v="170200050102"/>
    <s v="Little Nespelem River"/>
    <s v="N"/>
    <s v=" "/>
    <s v="Interior Columbia"/>
    <n v="0"/>
    <n v="354925.566666"/>
    <n v="2517617901.1399999"/>
  </r>
  <r>
    <n v="90944"/>
    <s v="Polyline"/>
    <n v="1"/>
    <n v="90944"/>
    <n v="1"/>
    <n v="90944"/>
    <s v="12600 1190149481266"/>
    <n v="1190149481266"/>
    <s v="Little Nespelem River"/>
    <n v="200.05799999999999"/>
    <n v="670"/>
    <n v="0.02"/>
    <n v="4.2"/>
    <n v="7.5"/>
    <n v="840"/>
    <n v="1500"/>
    <n v="3"/>
    <x v="1"/>
    <n v="1"/>
    <n v="1500"/>
    <n v="200"/>
    <n v="0.5"/>
    <n v="420"/>
    <n v="100"/>
    <n v="1"/>
    <n v="0"/>
    <n v="4"/>
    <s v="meandering"/>
    <s v="Oncorhynchus mykiss"/>
    <s v="summer"/>
    <x v="0"/>
    <x v="1"/>
    <x v="4"/>
    <s v="ACSAN-s"/>
    <s v="na"/>
    <s v="na"/>
    <s v="independent"/>
    <s v="functionally extirpated"/>
    <s v="anthropogenically blocked"/>
    <n v="170200050102"/>
    <s v="Little Nespelem River"/>
    <s v="N"/>
    <s v=" "/>
    <s v="Interior Columbia"/>
    <n v="0"/>
    <n v="354925.566666"/>
    <n v="2517617901.1399999"/>
  </r>
  <r>
    <n v="90946"/>
    <s v="Polyline"/>
    <n v="1"/>
    <n v="90946"/>
    <n v="1"/>
    <n v="90946"/>
    <s v="13000 1190149481266"/>
    <n v="1190149481266"/>
    <s v="Little Nespelem River"/>
    <n v="200.02099999999999"/>
    <n v="678"/>
    <n v="1.4999999999999999E-2"/>
    <n v="4"/>
    <n v="7.3"/>
    <n v="800"/>
    <n v="1460"/>
    <n v="3"/>
    <x v="1"/>
    <n v="1"/>
    <n v="1460"/>
    <n v="200"/>
    <n v="0.5"/>
    <n v="400"/>
    <n v="100"/>
    <n v="1"/>
    <n v="0"/>
    <n v="4"/>
    <s v="meandering"/>
    <s v="Oncorhynchus mykiss"/>
    <s v="summer"/>
    <x v="0"/>
    <x v="1"/>
    <x v="4"/>
    <s v="ACSAN-s"/>
    <s v="na"/>
    <s v="na"/>
    <s v="independent"/>
    <s v="functionally extirpated"/>
    <s v="anthropogenically blocked"/>
    <n v="170200050102"/>
    <s v="Little Nespelem River"/>
    <s v="N"/>
    <s v=" "/>
    <s v="Interior Columbia"/>
    <n v="0"/>
    <n v="354925.566666"/>
    <n v="2517617901.1399999"/>
  </r>
  <r>
    <n v="90952"/>
    <s v="Polyline"/>
    <n v="1"/>
    <n v="90952"/>
    <n v="1"/>
    <n v="90952"/>
    <s v="14200 1190149481266"/>
    <n v="1190149481266"/>
    <s v="Little Nespelem River"/>
    <n v="200.04"/>
    <n v="722"/>
    <n v="1.4999999999999999E-2"/>
    <n v="4"/>
    <n v="7.3"/>
    <n v="800"/>
    <n v="1460"/>
    <n v="3"/>
    <x v="1"/>
    <n v="1"/>
    <n v="1460"/>
    <n v="200"/>
    <n v="0.5"/>
    <n v="400"/>
    <n v="100"/>
    <n v="1"/>
    <n v="1"/>
    <n v="4"/>
    <s v="meandering"/>
    <s v="Oncorhynchus mykiss"/>
    <s v="summer"/>
    <x v="0"/>
    <x v="1"/>
    <x v="4"/>
    <s v="ACSAN-s"/>
    <s v="na"/>
    <s v="na"/>
    <s v="independent"/>
    <s v="functionally extirpated"/>
    <s v="anthropogenically blocked"/>
    <n v="170200050102"/>
    <s v="Little Nespelem River"/>
    <s v="N"/>
    <s v=" "/>
    <s v="Interior Columbia"/>
    <n v="0"/>
    <n v="354925.566666"/>
    <n v="2517617901.1399999"/>
  </r>
  <r>
    <n v="90953"/>
    <s v="Polyline"/>
    <n v="1"/>
    <n v="90953"/>
    <n v="1"/>
    <n v="90953"/>
    <s v="14400 1190149481266"/>
    <n v="1190149481266"/>
    <s v="Little Nespelem River"/>
    <n v="200.38300000000001"/>
    <n v="724"/>
    <n v="0.01"/>
    <n v="4"/>
    <n v="7.3"/>
    <n v="802"/>
    <n v="1463"/>
    <n v="3"/>
    <x v="1"/>
    <n v="1"/>
    <n v="1463"/>
    <n v="200"/>
    <n v="0.5"/>
    <n v="401"/>
    <n v="100"/>
    <n v="1"/>
    <n v="1"/>
    <n v="4"/>
    <s v="meandering"/>
    <s v="Oncorhynchus mykiss"/>
    <s v="summer"/>
    <x v="0"/>
    <x v="1"/>
    <x v="4"/>
    <s v="ACSAN-s"/>
    <s v="na"/>
    <s v="na"/>
    <s v="independent"/>
    <s v="functionally extirpated"/>
    <s v="anthropogenically blocked"/>
    <n v="170200050102"/>
    <s v="Little Nespelem River"/>
    <s v="N"/>
    <s v=" "/>
    <s v="Interior Columbia"/>
    <n v="0"/>
    <n v="354925.566666"/>
    <n v="2517617901.1399999"/>
  </r>
  <r>
    <n v="90954"/>
    <s v="Polyline"/>
    <n v="1"/>
    <n v="90954"/>
    <n v="1"/>
    <n v="90954"/>
    <s v="14600 1190149481266"/>
    <n v="1190149481266"/>
    <s v="Little Nespelem River"/>
    <n v="200.01599999999999"/>
    <n v="727"/>
    <n v="1.4999999999999999E-2"/>
    <n v="4"/>
    <n v="7.3"/>
    <n v="800"/>
    <n v="1460"/>
    <n v="3"/>
    <x v="1"/>
    <n v="1"/>
    <n v="1460"/>
    <n v="200"/>
    <n v="0.5"/>
    <n v="400"/>
    <n v="100"/>
    <n v="1"/>
    <n v="1"/>
    <n v="4"/>
    <s v="meandering"/>
    <s v="Oncorhynchus mykiss"/>
    <s v="summer"/>
    <x v="0"/>
    <x v="1"/>
    <x v="4"/>
    <s v="ACSAN-s"/>
    <s v="na"/>
    <s v="na"/>
    <s v="independent"/>
    <s v="functionally extirpated"/>
    <s v="anthropogenically blocked"/>
    <n v="170200050102"/>
    <s v="Little Nespelem River"/>
    <s v="N"/>
    <s v=" "/>
    <s v="Interior Columbia"/>
    <n v="0"/>
    <n v="354925.566666"/>
    <n v="2517617901.1399999"/>
  </r>
  <r>
    <n v="90955"/>
    <s v="Polyline"/>
    <n v="1"/>
    <n v="90955"/>
    <n v="1"/>
    <n v="90955"/>
    <s v="14800 1190149481266"/>
    <n v="1190149481266"/>
    <s v="Little Nespelem River"/>
    <n v="200.04"/>
    <n v="729"/>
    <n v="1.4999999999999999E-2"/>
    <n v="4"/>
    <n v="7.3"/>
    <n v="800"/>
    <n v="1460"/>
    <n v="3"/>
    <x v="1"/>
    <n v="1"/>
    <n v="1460"/>
    <n v="200"/>
    <n v="0.5"/>
    <n v="400"/>
    <n v="100"/>
    <n v="1"/>
    <n v="1"/>
    <n v="1"/>
    <s v="meandering"/>
    <s v="Oncorhynchus mykiss"/>
    <s v="summer"/>
    <x v="0"/>
    <x v="1"/>
    <x v="4"/>
    <s v="ACSAN-s"/>
    <s v="na"/>
    <s v="na"/>
    <s v="independent"/>
    <s v="functionally extirpated"/>
    <s v="anthropogenically blocked"/>
    <n v="170200050102"/>
    <s v="Little Nespelem River"/>
    <s v="N"/>
    <s v=" "/>
    <s v="Interior Columbia"/>
    <n v="0"/>
    <n v="354925.566666"/>
    <n v="2517617901.1399999"/>
  </r>
  <r>
    <n v="91150"/>
    <s v="Polyline"/>
    <n v="1"/>
    <n v="91150"/>
    <n v="1"/>
    <n v="91150"/>
    <s v="1200 1190426481270"/>
    <n v="1190426481270"/>
    <s v="Nespelem River"/>
    <n v="200.04599999999999"/>
    <n v="293"/>
    <n v="0.01"/>
    <n v="7.7"/>
    <n v="12.8"/>
    <n v="1540"/>
    <n v="2561"/>
    <n v="3"/>
    <x v="1"/>
    <n v="1"/>
    <n v="2561"/>
    <n v="200"/>
    <n v="0.5"/>
    <n v="770"/>
    <n v="100"/>
    <n v="1"/>
    <n v="1"/>
    <n v="4"/>
    <s v="meandering"/>
    <s v="Oncorhynchus mykiss"/>
    <s v="summer"/>
    <x v="0"/>
    <x v="1"/>
    <x v="4"/>
    <s v="ACSAN-s"/>
    <s v="na"/>
    <s v="na"/>
    <s v="independent"/>
    <s v="functionally extirpated"/>
    <s v="anthropogenically blocked"/>
    <n v="170200050103"/>
    <s v="Lower Nespelem River"/>
    <s v="N"/>
    <s v=" "/>
    <s v="Interior Columbia"/>
    <n v="0"/>
    <n v="290609.36997300002"/>
    <n v="1758721429.0699999"/>
  </r>
  <r>
    <n v="1112"/>
    <s v="Polyline"/>
    <n v="1"/>
    <n v="1112"/>
    <n v="1"/>
    <n v="1112"/>
    <s v="200 1169041471457"/>
    <n v="1169041471457"/>
    <s v="UNNAMED"/>
    <n v="200.19300000000001"/>
    <n v="777"/>
    <n v="0"/>
    <n v="6.1"/>
    <n v="10.4"/>
    <n v="1221"/>
    <n v="2082"/>
    <n v="1"/>
    <x v="2"/>
    <n v="0.25"/>
    <n v="521"/>
    <n v="50"/>
    <n v="1"/>
    <n v="1221"/>
    <n v="200"/>
    <n v="0"/>
    <n v="1"/>
    <n v="1"/>
    <s v="meandering"/>
    <s v="Oncorhynchus mykiss"/>
    <s v="summer"/>
    <x v="0"/>
    <x v="0"/>
    <x v="0"/>
    <s v="SPHAN-s"/>
    <s v="na"/>
    <s v="na"/>
    <s v="independent"/>
    <s v="extirpated via barriers"/>
    <s v="anthropogenically blocked"/>
    <n v="170103060101"/>
    <s v="Headwaters Hangman Creek"/>
    <s v="N"/>
    <s v=" "/>
    <s v="Interior Columbia"/>
    <n v="0"/>
    <n v="338579.62499500002"/>
    <n v="3710246968.77"/>
  </r>
  <r>
    <n v="1113"/>
    <s v="Polyline"/>
    <n v="1"/>
    <n v="1113"/>
    <n v="1"/>
    <n v="1113"/>
    <s v="400 1169041471457"/>
    <n v="1169041471457"/>
    <s v="UNNAMED"/>
    <n v="200.19300000000001"/>
    <n v="778"/>
    <n v="5.0000000000000001E-3"/>
    <n v="6.1"/>
    <n v="10.4"/>
    <n v="1221"/>
    <n v="2082"/>
    <n v="1"/>
    <x v="2"/>
    <n v="0.25"/>
    <n v="521"/>
    <n v="50"/>
    <n v="1"/>
    <n v="1221"/>
    <n v="200"/>
    <n v="0"/>
    <n v="1"/>
    <n v="1"/>
    <s v="meandering"/>
    <s v="Oncorhynchus mykiss"/>
    <s v="summer"/>
    <x v="0"/>
    <x v="0"/>
    <x v="0"/>
    <s v="SPHAN-s"/>
    <s v="na"/>
    <s v="na"/>
    <s v="independent"/>
    <s v="extirpated via barriers"/>
    <s v="anthropogenically blocked"/>
    <n v="170103060101"/>
    <s v="Headwaters Hangman Creek"/>
    <s v="N"/>
    <s v=" "/>
    <s v="Interior Columbia"/>
    <n v="0"/>
    <n v="338579.62499500002"/>
    <n v="3710246968.77"/>
  </r>
  <r>
    <n v="1114"/>
    <s v="Polyline"/>
    <n v="1"/>
    <n v="1114"/>
    <n v="1"/>
    <n v="1114"/>
    <s v="600 1169041471457"/>
    <n v="1169041471457"/>
    <s v="UNNAMED"/>
    <n v="200.19300000000001"/>
    <n v="778"/>
    <n v="5.0000000000000001E-3"/>
    <n v="6.1"/>
    <n v="10.4"/>
    <n v="1221"/>
    <n v="2082"/>
    <n v="1"/>
    <x v="2"/>
    <n v="0.25"/>
    <n v="521"/>
    <n v="50"/>
    <n v="1"/>
    <n v="1221"/>
    <n v="200"/>
    <n v="0"/>
    <n v="1"/>
    <n v="1"/>
    <s v="meandering"/>
    <s v="Oncorhynchus mykiss"/>
    <s v="summer"/>
    <x v="0"/>
    <x v="0"/>
    <x v="0"/>
    <s v="SPHAN-s"/>
    <s v="na"/>
    <s v="na"/>
    <s v="independent"/>
    <s v="extirpated via barriers"/>
    <s v="anthropogenically blocked"/>
    <n v="170103060101"/>
    <s v="Headwaters Hangman Creek"/>
    <s v="N"/>
    <s v=" "/>
    <s v="Interior Columbia"/>
    <n v="0"/>
    <n v="338579.62499500002"/>
    <n v="3710246968.77"/>
  </r>
  <r>
    <n v="2467"/>
    <s v="Polyline"/>
    <n v="1"/>
    <n v="2467"/>
    <n v="0"/>
    <n v="2467"/>
    <s v="200 1173267474930"/>
    <n v="1173267474930"/>
    <s v="Rock Creek"/>
    <n v="200.11500000000001"/>
    <n v="586"/>
    <n v="0"/>
    <n v="7.7"/>
    <n v="12.8"/>
    <n v="1541"/>
    <n v="2561"/>
    <n v="2"/>
    <x v="2"/>
    <n v="0.5"/>
    <n v="1281"/>
    <n v="100"/>
    <n v="1"/>
    <n v="1541"/>
    <n v="200"/>
    <n v="1"/>
    <n v="1"/>
    <n v="4"/>
    <s v="meandering"/>
    <s v=" "/>
    <s v=" "/>
    <x v="1"/>
    <x v="2"/>
    <x v="5"/>
    <s v=" "/>
    <s v=" "/>
    <s v=" "/>
    <s v=" "/>
    <s v=" "/>
    <s v=" "/>
    <s v=" "/>
    <s v=" "/>
    <s v=" "/>
    <s v=" "/>
    <s v=" "/>
    <n v="0"/>
    <n v="0"/>
    <n v="0"/>
  </r>
  <r>
    <n v="2468"/>
    <s v="Polyline"/>
    <n v="1"/>
    <n v="2468"/>
    <n v="1"/>
    <n v="2468"/>
    <s v="400 1173267474930"/>
    <n v="1173267474930"/>
    <s v="Rock Creek"/>
    <n v="200.11600000000001"/>
    <n v="586"/>
    <n v="0"/>
    <n v="7.7"/>
    <n v="12.8"/>
    <n v="1541"/>
    <n v="2561"/>
    <n v="2"/>
    <x v="2"/>
    <n v="0.5"/>
    <n v="1281"/>
    <n v="100"/>
    <n v="1"/>
    <n v="1541"/>
    <n v="200"/>
    <n v="1"/>
    <n v="1"/>
    <n v="4"/>
    <s v="meandering"/>
    <s v="Oncorhynchus mykiss"/>
    <s v="summer"/>
    <x v="0"/>
    <x v="0"/>
    <x v="0"/>
    <s v="SPHAN-s"/>
    <s v="na"/>
    <s v="na"/>
    <s v="independent"/>
    <s v="extirpated via barriers"/>
    <s v="anthropogenically blocked"/>
    <n v="170103060203"/>
    <s v="Lower Rock Creek"/>
    <s v="N"/>
    <s v=" "/>
    <s v="Interior Columbia"/>
    <n v="0"/>
    <n v="213719.927444"/>
    <n v="1875238067.77"/>
  </r>
  <r>
    <n v="2469"/>
    <s v="Polyline"/>
    <n v="1"/>
    <n v="2469"/>
    <n v="1"/>
    <n v="2469"/>
    <s v="600 1173267474930"/>
    <n v="1173267474930"/>
    <s v="Rock Creek"/>
    <n v="200.11500000000001"/>
    <n v="589"/>
    <n v="0"/>
    <n v="7.7"/>
    <n v="12.8"/>
    <n v="1541"/>
    <n v="2561"/>
    <n v="2"/>
    <x v="2"/>
    <n v="0.5"/>
    <n v="1281"/>
    <n v="100"/>
    <n v="1"/>
    <n v="1541"/>
    <n v="200"/>
    <n v="1"/>
    <n v="1"/>
    <n v="4"/>
    <s v="meandering"/>
    <s v="Oncorhynchus mykiss"/>
    <s v="summer"/>
    <x v="0"/>
    <x v="0"/>
    <x v="0"/>
    <s v="SPHAN-s"/>
    <s v="na"/>
    <s v="na"/>
    <s v="independent"/>
    <s v="extirpated via barriers"/>
    <s v="anthropogenically blocked"/>
    <n v="170103060203"/>
    <s v="Lower Rock Creek"/>
    <s v="N"/>
    <s v=" "/>
    <s v="Interior Columbia"/>
    <n v="0"/>
    <n v="213719.927444"/>
    <n v="1875238067.77"/>
  </r>
  <r>
    <n v="2471"/>
    <s v="Polyline"/>
    <n v="1"/>
    <n v="2471"/>
    <n v="1"/>
    <n v="2471"/>
    <s v="1000 1173267474930"/>
    <n v="1173267474930"/>
    <s v="Rock Creek"/>
    <n v="200.11500000000001"/>
    <n v="589"/>
    <n v="0"/>
    <n v="7.7"/>
    <n v="12.7"/>
    <n v="1541"/>
    <n v="2541"/>
    <n v="2"/>
    <x v="2"/>
    <n v="0.5"/>
    <n v="1271"/>
    <n v="100"/>
    <n v="1"/>
    <n v="1541"/>
    <n v="200"/>
    <n v="1"/>
    <n v="1"/>
    <n v="4"/>
    <s v="meandering"/>
    <s v="Oncorhynchus mykiss"/>
    <s v="summer"/>
    <x v="0"/>
    <x v="0"/>
    <x v="0"/>
    <s v="SPHAN-s"/>
    <s v="na"/>
    <s v="na"/>
    <s v="independent"/>
    <s v="extirpated via barriers"/>
    <s v="anthropogenically blocked"/>
    <n v="170103060203"/>
    <s v="Lower Rock Creek"/>
    <s v="N"/>
    <s v=" "/>
    <s v="Interior Columbia"/>
    <n v="0"/>
    <n v="213719.927444"/>
    <n v="1875238067.77"/>
  </r>
  <r>
    <n v="2472"/>
    <s v="Polyline"/>
    <n v="1"/>
    <n v="2472"/>
    <n v="1"/>
    <n v="2472"/>
    <s v="1200 1173267474930"/>
    <n v="1173267474930"/>
    <s v="Rock Creek"/>
    <n v="200.11600000000001"/>
    <n v="588"/>
    <n v="0"/>
    <n v="7.7"/>
    <n v="12.7"/>
    <n v="1541"/>
    <n v="2541"/>
    <n v="2"/>
    <x v="2"/>
    <n v="0.5"/>
    <n v="1271"/>
    <n v="100"/>
    <n v="1"/>
    <n v="1541"/>
    <n v="200"/>
    <n v="1"/>
    <n v="1"/>
    <n v="4"/>
    <s v="meandering"/>
    <s v="Oncorhynchus mykiss"/>
    <s v="summer"/>
    <x v="0"/>
    <x v="0"/>
    <x v="0"/>
    <s v="SPHAN-s"/>
    <s v="na"/>
    <s v="na"/>
    <s v="independent"/>
    <s v="extirpated via barriers"/>
    <s v="anthropogenically blocked"/>
    <n v="170103060203"/>
    <s v="Lower Rock Creek"/>
    <s v="N"/>
    <s v=" "/>
    <s v="Interior Columbia"/>
    <n v="0"/>
    <n v="213719.927444"/>
    <n v="1875238067.77"/>
  </r>
  <r>
    <n v="2475"/>
    <s v="Polyline"/>
    <n v="1"/>
    <n v="2475"/>
    <n v="1"/>
    <n v="2475"/>
    <s v="1800 1173267474930"/>
    <n v="1173267474930"/>
    <s v="Rock Creek"/>
    <n v="200.11600000000001"/>
    <n v="593"/>
    <n v="5.0000000000000001E-3"/>
    <n v="7.7"/>
    <n v="12.7"/>
    <n v="1541"/>
    <n v="2541"/>
    <n v="3"/>
    <x v="2"/>
    <n v="1"/>
    <n v="2541"/>
    <n v="200"/>
    <n v="1"/>
    <n v="1541"/>
    <n v="200"/>
    <n v="1"/>
    <n v="1"/>
    <n v="4"/>
    <s v="meandering"/>
    <s v="Oncorhynchus mykiss"/>
    <s v="summer"/>
    <x v="0"/>
    <x v="0"/>
    <x v="0"/>
    <s v="SPHAN-s"/>
    <s v="na"/>
    <s v="na"/>
    <s v="independent"/>
    <s v="extirpated via barriers"/>
    <s v="anthropogenically blocked"/>
    <n v="170103060203"/>
    <s v="Lower Rock Creek"/>
    <s v="N"/>
    <s v=" "/>
    <s v="Interior Columbia"/>
    <n v="0"/>
    <n v="213719.927444"/>
    <n v="1875238067.77"/>
  </r>
  <r>
    <n v="2476"/>
    <s v="Polyline"/>
    <n v="1"/>
    <n v="2476"/>
    <n v="1"/>
    <n v="2476"/>
    <s v="2000 1173267474930"/>
    <n v="1173267474930"/>
    <s v="Rock Creek"/>
    <n v="200.42099999999999"/>
    <n v="592"/>
    <n v="0"/>
    <n v="7.7"/>
    <n v="12.7"/>
    <n v="1543"/>
    <n v="2545"/>
    <n v="2"/>
    <x v="2"/>
    <n v="0.5"/>
    <n v="1273"/>
    <n v="100"/>
    <n v="1"/>
    <n v="1543"/>
    <n v="200"/>
    <n v="1"/>
    <n v="1"/>
    <n v="4"/>
    <s v="meandering"/>
    <s v="Oncorhynchus mykiss"/>
    <s v="summer"/>
    <x v="0"/>
    <x v="0"/>
    <x v="0"/>
    <s v="SPHAN-s"/>
    <s v="na"/>
    <s v="na"/>
    <s v="independent"/>
    <s v="extirpated via barriers"/>
    <s v="anthropogenically blocked"/>
    <n v="170103060203"/>
    <s v="Lower Rock Creek"/>
    <s v="N"/>
    <s v=" "/>
    <s v="Interior Columbia"/>
    <n v="0"/>
    <n v="213719.927444"/>
    <n v="1875238067.77"/>
  </r>
  <r>
    <n v="2478"/>
    <s v="Polyline"/>
    <n v="1"/>
    <n v="2478"/>
    <n v="1"/>
    <n v="2478"/>
    <s v="2400 1173267474930"/>
    <n v="1173267474930"/>
    <s v="Rock Creek"/>
    <n v="200.11600000000001"/>
    <n v="591"/>
    <n v="0"/>
    <n v="7.7"/>
    <n v="12.7"/>
    <n v="1541"/>
    <n v="2541"/>
    <n v="2"/>
    <x v="2"/>
    <n v="0.5"/>
    <n v="1271"/>
    <n v="100"/>
    <n v="1"/>
    <n v="1541"/>
    <n v="200"/>
    <n v="1"/>
    <n v="1"/>
    <n v="4"/>
    <s v="meandering"/>
    <s v="Oncorhynchus mykiss"/>
    <s v="summer"/>
    <x v="0"/>
    <x v="0"/>
    <x v="0"/>
    <s v="SPHAN-s"/>
    <s v="na"/>
    <s v="na"/>
    <s v="independent"/>
    <s v="extirpated via barriers"/>
    <s v="anthropogenically blocked"/>
    <n v="170103060203"/>
    <s v="Lower Rock Creek"/>
    <s v="N"/>
    <s v=" "/>
    <s v="Interior Columbia"/>
    <n v="0"/>
    <n v="213719.927444"/>
    <n v="1875238067.77"/>
  </r>
  <r>
    <n v="2479"/>
    <s v="Polyline"/>
    <n v="1"/>
    <n v="2479"/>
    <n v="1"/>
    <n v="2479"/>
    <s v="2600 1173267474930"/>
    <n v="1173267474930"/>
    <s v="Rock Creek"/>
    <n v="200.11600000000001"/>
    <n v="591"/>
    <n v="5.0000000000000001E-3"/>
    <n v="7.7"/>
    <n v="12.7"/>
    <n v="1541"/>
    <n v="2541"/>
    <n v="3"/>
    <x v="2"/>
    <n v="1"/>
    <n v="2541"/>
    <n v="200"/>
    <n v="1"/>
    <n v="1541"/>
    <n v="200"/>
    <n v="1"/>
    <n v="1"/>
    <n v="4"/>
    <s v="meandering"/>
    <s v="Oncorhynchus mykiss"/>
    <s v="summer"/>
    <x v="0"/>
    <x v="0"/>
    <x v="0"/>
    <s v="SPHAN-s"/>
    <s v="na"/>
    <s v="na"/>
    <s v="independent"/>
    <s v="extirpated via barriers"/>
    <s v="anthropogenically blocked"/>
    <n v="170103060203"/>
    <s v="Lower Rock Creek"/>
    <s v="N"/>
    <s v=" "/>
    <s v="Interior Columbia"/>
    <n v="0"/>
    <n v="213719.927444"/>
    <n v="1875238067.77"/>
  </r>
  <r>
    <n v="2480"/>
    <s v="Polyline"/>
    <n v="1"/>
    <n v="2480"/>
    <n v="1"/>
    <n v="2480"/>
    <s v="2800 1173267474930"/>
    <n v="1173267474930"/>
    <s v="Rock Creek"/>
    <n v="200.11500000000001"/>
    <n v="592"/>
    <n v="1.4999999999999999E-2"/>
    <n v="7.7"/>
    <n v="12.7"/>
    <n v="1541"/>
    <n v="2541"/>
    <n v="3"/>
    <x v="2"/>
    <n v="1"/>
    <n v="2541"/>
    <n v="200"/>
    <n v="1"/>
    <n v="1541"/>
    <n v="200"/>
    <n v="1"/>
    <n v="1"/>
    <n v="4"/>
    <s v="meandering"/>
    <s v="Oncorhynchus mykiss"/>
    <s v="summer"/>
    <x v="0"/>
    <x v="0"/>
    <x v="0"/>
    <s v="SPHAN-s"/>
    <s v="na"/>
    <s v="na"/>
    <s v="independent"/>
    <s v="extirpated via barriers"/>
    <s v="anthropogenically blocked"/>
    <n v="170103060203"/>
    <s v="Lower Rock Creek"/>
    <s v="N"/>
    <s v=" "/>
    <s v="Interior Columbia"/>
    <n v="0"/>
    <n v="213719.927444"/>
    <n v="1875238067.77"/>
  </r>
  <r>
    <n v="2485"/>
    <s v="Polyline"/>
    <n v="1"/>
    <n v="2485"/>
    <n v="1"/>
    <n v="2485"/>
    <s v="3800 1173267474930"/>
    <n v="1173267474930"/>
    <s v="Rock Creek"/>
    <n v="200.1"/>
    <n v="605"/>
    <n v="0"/>
    <n v="7.6"/>
    <n v="12.7"/>
    <n v="1521"/>
    <n v="2541"/>
    <n v="2"/>
    <x v="2"/>
    <n v="0.5"/>
    <n v="1271"/>
    <n v="100"/>
    <n v="1"/>
    <n v="1521"/>
    <n v="200"/>
    <n v="1"/>
    <n v="1"/>
    <n v="4"/>
    <s v="meandering"/>
    <s v="Oncorhynchus mykiss"/>
    <s v="summer"/>
    <x v="0"/>
    <x v="0"/>
    <x v="0"/>
    <s v="SPHAN-s"/>
    <s v="na"/>
    <s v="na"/>
    <s v="independent"/>
    <s v="extirpated via barriers"/>
    <s v="anthropogenically blocked"/>
    <n v="170103060203"/>
    <s v="Lower Rock Creek"/>
    <s v="N"/>
    <s v=" "/>
    <s v="Interior Columbia"/>
    <n v="0"/>
    <n v="213719.927444"/>
    <n v="1875238067.77"/>
  </r>
  <r>
    <n v="2486"/>
    <s v="Polyline"/>
    <n v="1"/>
    <n v="2486"/>
    <n v="1"/>
    <n v="2486"/>
    <s v="4000 1173267474930"/>
    <n v="1173267474930"/>
    <s v="Rock Creek"/>
    <n v="200.1"/>
    <n v="604"/>
    <n v="5.0000000000000001E-3"/>
    <n v="7.6"/>
    <n v="12.7"/>
    <n v="1521"/>
    <n v="2541"/>
    <n v="3"/>
    <x v="2"/>
    <n v="1"/>
    <n v="2541"/>
    <n v="200"/>
    <n v="1"/>
    <n v="1521"/>
    <n v="200"/>
    <n v="1"/>
    <n v="1"/>
    <n v="4"/>
    <s v="meandering"/>
    <s v="Oncorhynchus mykiss"/>
    <s v="summer"/>
    <x v="0"/>
    <x v="0"/>
    <x v="0"/>
    <s v="SPHAN-s"/>
    <s v="na"/>
    <s v="na"/>
    <s v="independent"/>
    <s v="extirpated via barriers"/>
    <s v="anthropogenically blocked"/>
    <n v="170103060203"/>
    <s v="Lower Rock Creek"/>
    <s v="N"/>
    <s v=" "/>
    <s v="Interior Columbia"/>
    <n v="0"/>
    <n v="213719.927444"/>
    <n v="1875238067.77"/>
  </r>
  <r>
    <n v="2489"/>
    <s v="Polyline"/>
    <n v="1"/>
    <n v="2489"/>
    <n v="1"/>
    <n v="2489"/>
    <s v="4600 1173267474930"/>
    <n v="1173267474930"/>
    <s v="Rock Creek"/>
    <n v="200.1"/>
    <n v="603"/>
    <n v="0"/>
    <n v="7.6"/>
    <n v="12.6"/>
    <n v="1521"/>
    <n v="2521"/>
    <n v="2"/>
    <x v="2"/>
    <n v="0.5"/>
    <n v="1261"/>
    <n v="100"/>
    <n v="1"/>
    <n v="1521"/>
    <n v="200"/>
    <n v="1"/>
    <n v="1"/>
    <n v="4"/>
    <s v="meandering"/>
    <s v="Oncorhynchus mykiss"/>
    <s v="summer"/>
    <x v="0"/>
    <x v="0"/>
    <x v="0"/>
    <s v="SPHAN-s"/>
    <s v="na"/>
    <s v="na"/>
    <s v="independent"/>
    <s v="extirpated via barriers"/>
    <s v="anthropogenically blocked"/>
    <n v="170103060203"/>
    <s v="Lower Rock Creek"/>
    <s v="N"/>
    <s v=" "/>
    <s v="Interior Columbia"/>
    <n v="0"/>
    <n v="213719.927444"/>
    <n v="1875238067.77"/>
  </r>
  <r>
    <n v="2490"/>
    <s v="Polyline"/>
    <n v="1"/>
    <n v="2490"/>
    <n v="1"/>
    <n v="2490"/>
    <s v="4800 1173267474930"/>
    <n v="1173267474930"/>
    <s v="Rock Creek"/>
    <n v="200.1"/>
    <n v="603"/>
    <n v="0"/>
    <n v="7.6"/>
    <n v="12.7"/>
    <n v="1521"/>
    <n v="2541"/>
    <n v="2"/>
    <x v="2"/>
    <n v="0.5"/>
    <n v="1271"/>
    <n v="100"/>
    <n v="1"/>
    <n v="1521"/>
    <n v="200"/>
    <n v="1"/>
    <n v="1"/>
    <n v="4"/>
    <s v="meandering"/>
    <s v="Oncorhynchus mykiss"/>
    <s v="summer"/>
    <x v="0"/>
    <x v="0"/>
    <x v="0"/>
    <s v="SPHAN-s"/>
    <s v="na"/>
    <s v="na"/>
    <s v="independent"/>
    <s v="extirpated via barriers"/>
    <s v="anthropogenically blocked"/>
    <n v="170103060203"/>
    <s v="Lower Rock Creek"/>
    <s v="N"/>
    <s v=" "/>
    <s v="Interior Columbia"/>
    <n v="0"/>
    <n v="213719.927444"/>
    <n v="1875238067.77"/>
  </r>
  <r>
    <n v="2495"/>
    <s v="Polyline"/>
    <n v="1"/>
    <n v="2495"/>
    <n v="1"/>
    <n v="2495"/>
    <s v="5800 1173267474930"/>
    <n v="1173267474930"/>
    <s v="Rock Creek"/>
    <n v="200.405"/>
    <n v="609"/>
    <n v="0"/>
    <n v="7.6"/>
    <n v="12.6"/>
    <n v="1523"/>
    <n v="2525"/>
    <n v="2"/>
    <x v="2"/>
    <n v="0.5"/>
    <n v="1263"/>
    <n v="100"/>
    <n v="1"/>
    <n v="1523"/>
    <n v="200"/>
    <n v="1"/>
    <n v="1"/>
    <n v="4"/>
    <s v="meandering"/>
    <s v="Oncorhynchus mykiss"/>
    <s v="summer"/>
    <x v="0"/>
    <x v="0"/>
    <x v="0"/>
    <s v="SPHAN-s"/>
    <s v="na"/>
    <s v="na"/>
    <s v="independent"/>
    <s v="extirpated via barriers"/>
    <s v="anthropogenically blocked"/>
    <n v="170103060203"/>
    <s v="Lower Rock Creek"/>
    <s v="N"/>
    <s v=" "/>
    <s v="Interior Columbia"/>
    <n v="0"/>
    <n v="213719.927444"/>
    <n v="1875238067.77"/>
  </r>
  <r>
    <n v="2496"/>
    <s v="Polyline"/>
    <n v="1"/>
    <n v="2496"/>
    <n v="1"/>
    <n v="2496"/>
    <s v="6000 1173267474930"/>
    <n v="1173267474930"/>
    <s v="Rock Creek"/>
    <n v="200.102"/>
    <n v="610"/>
    <n v="0"/>
    <n v="7.6"/>
    <n v="12.6"/>
    <n v="1521"/>
    <n v="2521"/>
    <n v="2"/>
    <x v="2"/>
    <n v="0.5"/>
    <n v="1261"/>
    <n v="100"/>
    <n v="1"/>
    <n v="1521"/>
    <n v="200"/>
    <n v="1"/>
    <n v="1"/>
    <n v="4"/>
    <s v="meandering"/>
    <s v="Oncorhynchus mykiss"/>
    <s v="summer"/>
    <x v="0"/>
    <x v="0"/>
    <x v="0"/>
    <s v="SPHAN-s"/>
    <s v="na"/>
    <s v="na"/>
    <s v="independent"/>
    <s v="extirpated via barriers"/>
    <s v="anthropogenically blocked"/>
    <n v="170103060203"/>
    <s v="Lower Rock Creek"/>
    <s v="N"/>
    <s v=" "/>
    <s v="Interior Columbia"/>
    <n v="0"/>
    <n v="213719.927444"/>
    <n v="1875238067.77"/>
  </r>
  <r>
    <n v="2497"/>
    <s v="Polyline"/>
    <n v="1"/>
    <n v="2497"/>
    <n v="1"/>
    <n v="2497"/>
    <s v="6200 1173267474930"/>
    <n v="1173267474930"/>
    <s v="Rock Creek"/>
    <n v="200.10300000000001"/>
    <n v="609"/>
    <n v="5.0000000000000001E-3"/>
    <n v="7.6"/>
    <n v="12.6"/>
    <n v="1521"/>
    <n v="2521"/>
    <n v="3"/>
    <x v="2"/>
    <n v="1"/>
    <n v="2521"/>
    <n v="200"/>
    <n v="1"/>
    <n v="1521"/>
    <n v="200"/>
    <n v="1"/>
    <n v="1"/>
    <n v="4"/>
    <s v="meandering"/>
    <s v="Oncorhynchus mykiss"/>
    <s v="summer"/>
    <x v="0"/>
    <x v="0"/>
    <x v="0"/>
    <s v="SPHAN-s"/>
    <s v="na"/>
    <s v="na"/>
    <s v="independent"/>
    <s v="extirpated via barriers"/>
    <s v="anthropogenically blocked"/>
    <n v="170103060203"/>
    <s v="Lower Rock Creek"/>
    <s v="N"/>
    <s v=" "/>
    <s v="Interior Columbia"/>
    <n v="0"/>
    <n v="213719.927444"/>
    <n v="1875238067.77"/>
  </r>
  <r>
    <n v="2513"/>
    <s v="Polyline"/>
    <n v="1"/>
    <n v="2513"/>
    <n v="1"/>
    <n v="2513"/>
    <s v="9400 1173267474930"/>
    <n v="1173267474930"/>
    <s v="Rock Creek"/>
    <n v="200.41399999999999"/>
    <n v="637"/>
    <n v="5.0000000000000001E-3"/>
    <n v="7.4"/>
    <n v="12.3"/>
    <n v="1483"/>
    <n v="2465"/>
    <n v="3"/>
    <x v="2"/>
    <n v="1"/>
    <n v="2465"/>
    <n v="200"/>
    <n v="1"/>
    <n v="1483"/>
    <n v="200"/>
    <n v="1"/>
    <n v="1"/>
    <n v="4"/>
    <s v="meandering"/>
    <s v="Oncorhynchus mykiss"/>
    <s v="summer"/>
    <x v="0"/>
    <x v="0"/>
    <x v="0"/>
    <s v="SPHAN-s"/>
    <s v="na"/>
    <s v="na"/>
    <s v="independent"/>
    <s v="extirpated via barriers"/>
    <s v="anthropogenically blocked"/>
    <n v="170103060203"/>
    <s v="Lower Rock Creek"/>
    <s v="N"/>
    <s v=" "/>
    <s v="Interior Columbia"/>
    <n v="0"/>
    <n v="213719.927444"/>
    <n v="1875238067.77"/>
  </r>
  <r>
    <n v="2514"/>
    <s v="Polyline"/>
    <n v="1"/>
    <n v="2514"/>
    <n v="1"/>
    <n v="2514"/>
    <s v="9600 1173267474930"/>
    <n v="1173267474930"/>
    <s v="Rock Creek"/>
    <n v="200.125"/>
    <n v="635"/>
    <n v="5.0000000000000001E-3"/>
    <n v="7.4"/>
    <n v="12.3"/>
    <n v="1481"/>
    <n v="2462"/>
    <n v="3"/>
    <x v="2"/>
    <n v="1"/>
    <n v="2462"/>
    <n v="200"/>
    <n v="1"/>
    <n v="1481"/>
    <n v="200"/>
    <n v="1"/>
    <n v="1"/>
    <n v="4"/>
    <s v="meandering"/>
    <s v="Oncorhynchus mykiss"/>
    <s v="summer"/>
    <x v="0"/>
    <x v="0"/>
    <x v="0"/>
    <s v="SPHAN-s"/>
    <s v="na"/>
    <s v="na"/>
    <s v="independent"/>
    <s v="extirpated via barriers"/>
    <s v="anthropogenically blocked"/>
    <n v="170103060203"/>
    <s v="Lower Rock Creek"/>
    <s v="N"/>
    <s v=" "/>
    <s v="Interior Columbia"/>
    <n v="0"/>
    <n v="213719.927444"/>
    <n v="1875238067.77"/>
  </r>
  <r>
    <n v="2525"/>
    <s v="Polyline"/>
    <n v="1"/>
    <n v="2525"/>
    <n v="1"/>
    <n v="2525"/>
    <s v="11800 1173267474930"/>
    <n v="1173267474930"/>
    <s v="Rock Creek"/>
    <n v="200.143"/>
    <n v="658"/>
    <n v="5.0000000000000001E-3"/>
    <n v="7.3"/>
    <n v="12.2"/>
    <n v="1461"/>
    <n v="2442"/>
    <n v="3"/>
    <x v="2"/>
    <n v="1"/>
    <n v="2442"/>
    <n v="200"/>
    <n v="1"/>
    <n v="1461"/>
    <n v="200"/>
    <n v="1"/>
    <n v="1"/>
    <n v="4"/>
    <s v="meandering"/>
    <s v="Oncorhynchus mykiss"/>
    <s v="summer"/>
    <x v="0"/>
    <x v="0"/>
    <x v="0"/>
    <s v="SPHAN-s"/>
    <s v="na"/>
    <s v="na"/>
    <s v="independent"/>
    <s v="extirpated via barriers"/>
    <s v="anthropogenically blocked"/>
    <n v="170103060203"/>
    <s v="Lower Rock Creek"/>
    <s v="N"/>
    <s v=" "/>
    <s v="Interior Columbia"/>
    <n v="0"/>
    <n v="213719.927444"/>
    <n v="1875238067.77"/>
  </r>
  <r>
    <n v="2530"/>
    <s v="Polyline"/>
    <n v="1"/>
    <n v="2530"/>
    <n v="1"/>
    <n v="2530"/>
    <s v="12800 1173267474930"/>
    <n v="1173267474930"/>
    <s v="Rock Creek"/>
    <n v="200.16399999999999"/>
    <n v="673"/>
    <n v="5.0000000000000001E-3"/>
    <n v="7.2"/>
    <n v="12"/>
    <n v="1441"/>
    <n v="2402"/>
    <n v="3"/>
    <x v="2"/>
    <n v="1"/>
    <n v="2402"/>
    <n v="200"/>
    <n v="1"/>
    <n v="1441"/>
    <n v="200"/>
    <n v="1"/>
    <n v="1"/>
    <n v="4"/>
    <s v="meandering"/>
    <s v="Oncorhynchus mykiss"/>
    <s v="summer"/>
    <x v="0"/>
    <x v="0"/>
    <x v="0"/>
    <s v="SPHAN-s"/>
    <s v="na"/>
    <s v="na"/>
    <s v="independent"/>
    <s v="extirpated via barriers"/>
    <s v="anthropogenically blocked"/>
    <n v="170103060203"/>
    <s v="Lower Rock Creek"/>
    <s v="N"/>
    <s v=" "/>
    <s v="Interior Columbia"/>
    <n v="0"/>
    <n v="213719.927444"/>
    <n v="1875238067.77"/>
  </r>
  <r>
    <n v="2532"/>
    <s v="Polyline"/>
    <n v="1"/>
    <n v="2532"/>
    <n v="1"/>
    <n v="2532"/>
    <s v="13200 1173267474930"/>
    <n v="1173267474930"/>
    <s v="Rock Creek"/>
    <n v="200.459"/>
    <n v="668"/>
    <n v="5.0000000000000001E-3"/>
    <n v="7.2"/>
    <n v="12"/>
    <n v="1443"/>
    <n v="2406"/>
    <n v="3"/>
    <x v="2"/>
    <n v="1"/>
    <n v="2406"/>
    <n v="200"/>
    <n v="1"/>
    <n v="1443"/>
    <n v="200"/>
    <n v="1"/>
    <n v="1"/>
    <n v="4"/>
    <s v="meandering"/>
    <s v="Oncorhynchus mykiss"/>
    <s v="summer"/>
    <x v="0"/>
    <x v="0"/>
    <x v="0"/>
    <s v="SPHAN-s"/>
    <s v="na"/>
    <s v="na"/>
    <s v="independent"/>
    <s v="extirpated via barriers"/>
    <s v="anthropogenically blocked"/>
    <n v="170103060203"/>
    <s v="Lower Rock Creek"/>
    <s v="N"/>
    <s v=" "/>
    <s v="Interior Columbia"/>
    <n v="0"/>
    <n v="213719.927444"/>
    <n v="1875238067.77"/>
  </r>
  <r>
    <n v="2533"/>
    <s v="Polyline"/>
    <n v="1"/>
    <n v="2533"/>
    <n v="1"/>
    <n v="2533"/>
    <s v="13400 1173267474930"/>
    <n v="1173267474930"/>
    <s v="Rock Creek"/>
    <n v="200.14699999999999"/>
    <n v="670"/>
    <n v="0"/>
    <n v="7"/>
    <n v="11.7"/>
    <n v="1401"/>
    <n v="2342"/>
    <n v="2"/>
    <x v="2"/>
    <n v="0.5"/>
    <n v="1171"/>
    <n v="100"/>
    <n v="1"/>
    <n v="1401"/>
    <n v="200"/>
    <n v="1"/>
    <n v="1"/>
    <n v="4"/>
    <s v="island-braided"/>
    <s v="Oncorhynchus mykiss"/>
    <s v="summer"/>
    <x v="0"/>
    <x v="0"/>
    <x v="0"/>
    <s v="SPHAN-s"/>
    <s v="na"/>
    <s v="na"/>
    <s v="independent"/>
    <s v="extirpated via barriers"/>
    <s v="anthropogenically blocked"/>
    <n v="170103060203"/>
    <s v="Lower Rock Creek"/>
    <s v="N"/>
    <s v=" "/>
    <s v="Interior Columbia"/>
    <n v="0"/>
    <n v="213719.927444"/>
    <n v="1875238067.77"/>
  </r>
  <r>
    <n v="2561"/>
    <s v="Polyline"/>
    <n v="1"/>
    <n v="2561"/>
    <n v="1"/>
    <n v="2561"/>
    <s v="19000 1173267474930"/>
    <n v="1173267474930"/>
    <s v="Rock Creek"/>
    <n v="200.13900000000001"/>
    <n v="702"/>
    <n v="5.0000000000000001E-3"/>
    <n v="6.9"/>
    <n v="11.5"/>
    <n v="1381"/>
    <n v="2302"/>
    <n v="3"/>
    <x v="2"/>
    <n v="1"/>
    <n v="2302"/>
    <n v="200"/>
    <n v="1"/>
    <n v="1381"/>
    <n v="200"/>
    <n v="1"/>
    <n v="1"/>
    <n v="4"/>
    <s v="meandering"/>
    <s v="Oncorhynchus mykiss"/>
    <s v="summer"/>
    <x v="0"/>
    <x v="0"/>
    <x v="0"/>
    <s v="SPHAN-s"/>
    <s v="na"/>
    <s v="na"/>
    <s v="independent"/>
    <s v="extirpated via barriers"/>
    <s v="anthropogenically blocked"/>
    <n v="170103060203"/>
    <s v="Lower Rock Creek"/>
    <s v="N"/>
    <s v=" "/>
    <s v="Interior Columbia"/>
    <n v="0"/>
    <n v="213719.927444"/>
    <n v="1875238067.77"/>
  </r>
  <r>
    <n v="2566"/>
    <s v="Polyline"/>
    <n v="1"/>
    <n v="2566"/>
    <n v="1"/>
    <n v="2566"/>
    <s v="20000 1173267474930"/>
    <n v="1173267474930"/>
    <s v="Rock Creek"/>
    <n v="200.13900000000001"/>
    <n v="718"/>
    <n v="5.0000000000000001E-3"/>
    <n v="6.9"/>
    <n v="11.5"/>
    <n v="1381"/>
    <n v="2302"/>
    <n v="3"/>
    <x v="2"/>
    <n v="1"/>
    <n v="2302"/>
    <n v="200"/>
    <n v="1"/>
    <n v="1381"/>
    <n v="200"/>
    <n v="1"/>
    <n v="1"/>
    <n v="4"/>
    <s v="meandering"/>
    <s v="Oncorhynchus mykiss"/>
    <s v="summer"/>
    <x v="0"/>
    <x v="0"/>
    <x v="0"/>
    <s v="SPHAN-s"/>
    <s v="na"/>
    <s v="na"/>
    <s v="independent"/>
    <s v="extirpated via barriers"/>
    <s v="anthropogenically blocked"/>
    <n v="170103060203"/>
    <s v="Lower Rock Creek"/>
    <s v="N"/>
    <s v=" "/>
    <s v="Interior Columbia"/>
    <n v="0"/>
    <n v="213719.927444"/>
    <n v="1875238067.77"/>
  </r>
  <r>
    <n v="2571"/>
    <s v="Polyline"/>
    <n v="1"/>
    <n v="2571"/>
    <n v="1"/>
    <n v="2571"/>
    <s v="21000 1173267474930"/>
    <n v="1173267474930"/>
    <s v="Rock Creek"/>
    <n v="200.11"/>
    <n v="714"/>
    <n v="0"/>
    <n v="6.8"/>
    <n v="11.4"/>
    <n v="1361"/>
    <n v="2281"/>
    <n v="2"/>
    <x v="2"/>
    <n v="0.5"/>
    <n v="1141"/>
    <n v="100"/>
    <n v="1"/>
    <n v="1361"/>
    <n v="200"/>
    <n v="1"/>
    <n v="1"/>
    <n v="4"/>
    <s v="meandering"/>
    <s v="Oncorhynchus mykiss"/>
    <s v="summer"/>
    <x v="0"/>
    <x v="0"/>
    <x v="0"/>
    <s v="SPHAN-s"/>
    <s v="na"/>
    <s v="na"/>
    <s v="independent"/>
    <s v="extirpated via barriers"/>
    <s v="anthropogenically blocked"/>
    <n v="170103060203"/>
    <s v="Lower Rock Creek"/>
    <s v="N"/>
    <s v=" "/>
    <s v="Interior Columbia"/>
    <n v="0"/>
    <n v="213719.927444"/>
    <n v="1875238067.77"/>
  </r>
  <r>
    <n v="2572"/>
    <s v="Polyline"/>
    <n v="1"/>
    <n v="2572"/>
    <n v="1"/>
    <n v="2572"/>
    <s v="21200 1173267474930"/>
    <n v="1173267474930"/>
    <s v="Rock Creek"/>
    <n v="200.102"/>
    <n v="716"/>
    <n v="0"/>
    <n v="6.8"/>
    <n v="11.4"/>
    <n v="1361"/>
    <n v="2281"/>
    <n v="2"/>
    <x v="2"/>
    <n v="0.5"/>
    <n v="1141"/>
    <n v="100"/>
    <n v="1"/>
    <n v="1361"/>
    <n v="200"/>
    <n v="1"/>
    <n v="1"/>
    <n v="4"/>
    <s v="meandering"/>
    <s v="Oncorhynchus mykiss"/>
    <s v="summer"/>
    <x v="0"/>
    <x v="0"/>
    <x v="0"/>
    <s v="SPHAN-s"/>
    <s v="na"/>
    <s v="na"/>
    <s v="independent"/>
    <s v="extirpated via barriers"/>
    <s v="anthropogenically blocked"/>
    <n v="170103060203"/>
    <s v="Lower Rock Creek"/>
    <s v="N"/>
    <s v=" "/>
    <s v="Interior Columbia"/>
    <n v="0"/>
    <n v="213719.927444"/>
    <n v="1875238067.77"/>
  </r>
  <r>
    <n v="2574"/>
    <s v="Polyline"/>
    <n v="1"/>
    <n v="2574"/>
    <n v="1"/>
    <n v="2574"/>
    <s v="21600 1173267474930"/>
    <n v="1173267474930"/>
    <s v="Rock Creek"/>
    <n v="200.12299999999999"/>
    <n v="715"/>
    <n v="0"/>
    <n v="6.2"/>
    <n v="10.5"/>
    <n v="1241"/>
    <n v="2101"/>
    <n v="2"/>
    <x v="2"/>
    <n v="0.5"/>
    <n v="1051"/>
    <n v="100"/>
    <n v="1"/>
    <n v="1241"/>
    <n v="200"/>
    <n v="1"/>
    <n v="1"/>
    <n v="4"/>
    <s v="meandering"/>
    <s v="Oncorhynchus mykiss"/>
    <s v="summer"/>
    <x v="0"/>
    <x v="0"/>
    <x v="0"/>
    <s v="SPHAN-s"/>
    <s v="na"/>
    <s v="na"/>
    <s v="independent"/>
    <s v="extirpated via barriers"/>
    <s v="anthropogenically blocked"/>
    <n v="170103060203"/>
    <s v="Lower Rock Creek"/>
    <s v="N"/>
    <s v=" "/>
    <s v="Interior Columbia"/>
    <n v="0"/>
    <n v="213719.927444"/>
    <n v="1875238067.77"/>
  </r>
  <r>
    <n v="2576"/>
    <s v="Polyline"/>
    <n v="1"/>
    <n v="2576"/>
    <n v="1"/>
    <n v="2576"/>
    <s v="22000 1173267474930"/>
    <n v="1173267474930"/>
    <s v="Rock Creek"/>
    <n v="200.428"/>
    <n v="717"/>
    <n v="0.01"/>
    <n v="6.2"/>
    <n v="10.5"/>
    <n v="1243"/>
    <n v="2104"/>
    <n v="3"/>
    <x v="2"/>
    <n v="1"/>
    <n v="2104"/>
    <n v="200"/>
    <n v="1"/>
    <n v="1243"/>
    <n v="200"/>
    <n v="1"/>
    <n v="1"/>
    <n v="4"/>
    <s v="meandering"/>
    <s v="Oncorhynchus mykiss"/>
    <s v="summer"/>
    <x v="0"/>
    <x v="0"/>
    <x v="0"/>
    <s v="SPHAN-s"/>
    <s v="na"/>
    <s v="na"/>
    <s v="independent"/>
    <s v="extirpated via barriers"/>
    <s v="anthropogenically blocked"/>
    <n v="170103060203"/>
    <s v="Lower Rock Creek"/>
    <s v="N"/>
    <s v=" "/>
    <s v="Interior Columbia"/>
    <n v="0"/>
    <n v="213719.927444"/>
    <n v="1875238067.77"/>
  </r>
  <r>
    <n v="2577"/>
    <s v="Polyline"/>
    <n v="1"/>
    <n v="2577"/>
    <n v="1"/>
    <n v="2577"/>
    <s v="22200 1173267474930"/>
    <n v="1173267474930"/>
    <s v="Rock Creek"/>
    <n v="200.12299999999999"/>
    <n v="719"/>
    <n v="0"/>
    <n v="6.2"/>
    <n v="10.5"/>
    <n v="1241"/>
    <n v="2101"/>
    <n v="2"/>
    <x v="2"/>
    <n v="0.5"/>
    <n v="1051"/>
    <n v="100"/>
    <n v="1"/>
    <n v="1241"/>
    <n v="200"/>
    <n v="1"/>
    <n v="1"/>
    <n v="4"/>
    <s v="meandering"/>
    <s v="Oncorhynchus mykiss"/>
    <s v="summer"/>
    <x v="0"/>
    <x v="0"/>
    <x v="0"/>
    <s v="SPHAN-s"/>
    <s v="na"/>
    <s v="na"/>
    <s v="independent"/>
    <s v="extirpated via barriers"/>
    <s v="anthropogenically blocked"/>
    <n v="170103060203"/>
    <s v="Lower Rock Creek"/>
    <s v="N"/>
    <s v=" "/>
    <s v="Interior Columbia"/>
    <n v="0"/>
    <n v="213719.927444"/>
    <n v="1875238067.77"/>
  </r>
  <r>
    <n v="2581"/>
    <s v="Polyline"/>
    <n v="1"/>
    <n v="2581"/>
    <n v="1"/>
    <n v="2581"/>
    <s v="23000 1173267474930"/>
    <n v="1173267474930"/>
    <s v="Rock Creek"/>
    <n v="200.12299999999999"/>
    <n v="727"/>
    <n v="5.0000000000000001E-3"/>
    <n v="6.2"/>
    <n v="10.5"/>
    <n v="1241"/>
    <n v="2101"/>
    <n v="3"/>
    <x v="2"/>
    <n v="1"/>
    <n v="2101"/>
    <n v="200"/>
    <n v="1"/>
    <n v="1241"/>
    <n v="200"/>
    <n v="1"/>
    <n v="1"/>
    <n v="4"/>
    <s v="meandering"/>
    <s v="Oncorhynchus mykiss"/>
    <s v="summer"/>
    <x v="0"/>
    <x v="0"/>
    <x v="0"/>
    <s v="SPHAN-s"/>
    <s v="na"/>
    <s v="na"/>
    <s v="independent"/>
    <s v="extirpated via barriers"/>
    <s v="anthropogenically blocked"/>
    <n v="170103060203"/>
    <s v="Lower Rock Creek"/>
    <s v="N"/>
    <s v=" "/>
    <s v="Interior Columbia"/>
    <n v="0"/>
    <n v="213719.927444"/>
    <n v="1875238067.77"/>
  </r>
  <r>
    <n v="2582"/>
    <s v="Polyline"/>
    <n v="1"/>
    <n v="2582"/>
    <n v="1"/>
    <n v="2582"/>
    <s v="23200 1173267474930"/>
    <n v="1173267474930"/>
    <s v="Rock Creek"/>
    <n v="200.428"/>
    <n v="727"/>
    <n v="5.0000000000000001E-3"/>
    <n v="6.2"/>
    <n v="10.5"/>
    <n v="1243"/>
    <n v="2104"/>
    <n v="3"/>
    <x v="2"/>
    <n v="1"/>
    <n v="2104"/>
    <n v="200"/>
    <n v="1"/>
    <n v="1243"/>
    <n v="200"/>
    <n v="1"/>
    <n v="1"/>
    <n v="4"/>
    <s v="meandering"/>
    <s v="Oncorhynchus mykiss"/>
    <s v="summer"/>
    <x v="0"/>
    <x v="0"/>
    <x v="0"/>
    <s v="SPHAN-s"/>
    <s v="na"/>
    <s v="na"/>
    <s v="independent"/>
    <s v="extirpated via barriers"/>
    <s v="anthropogenically blocked"/>
    <n v="170103060203"/>
    <s v="Lower Rock Creek"/>
    <s v="N"/>
    <s v=" "/>
    <s v="Interior Columbia"/>
    <n v="0"/>
    <n v="213719.927444"/>
    <n v="1875238067.77"/>
  </r>
  <r>
    <n v="2583"/>
    <s v="Polyline"/>
    <n v="1"/>
    <n v="2583"/>
    <n v="1"/>
    <n v="2583"/>
    <s v="23400 1173267474930"/>
    <n v="1173267474930"/>
    <s v="Rock Creek"/>
    <n v="200.12299999999999"/>
    <n v="725"/>
    <n v="5.0000000000000001E-3"/>
    <n v="6.2"/>
    <n v="10.5"/>
    <n v="1241"/>
    <n v="2101"/>
    <n v="3"/>
    <x v="2"/>
    <n v="1"/>
    <n v="2101"/>
    <n v="200"/>
    <n v="1"/>
    <n v="1241"/>
    <n v="200"/>
    <n v="1"/>
    <n v="1"/>
    <n v="4"/>
    <s v="meandering"/>
    <s v="Oncorhynchus mykiss"/>
    <s v="summer"/>
    <x v="0"/>
    <x v="0"/>
    <x v="0"/>
    <s v="SPHAN-s"/>
    <s v="na"/>
    <s v="na"/>
    <s v="independent"/>
    <s v="extirpated via barriers"/>
    <s v="anthropogenically blocked"/>
    <n v="170103060203"/>
    <s v="Lower Rock Creek"/>
    <s v="N"/>
    <s v=" "/>
    <s v="Interior Columbia"/>
    <n v="0"/>
    <n v="213719.927444"/>
    <n v="1875238067.77"/>
  </r>
  <r>
    <n v="2586"/>
    <s v="Polyline"/>
    <n v="1"/>
    <n v="2586"/>
    <n v="1"/>
    <n v="2586"/>
    <s v="24000 1173267474930"/>
    <n v="1173267474930"/>
    <s v="Rock Creek"/>
    <n v="200.12299999999999"/>
    <n v="731"/>
    <n v="0"/>
    <n v="6.2"/>
    <n v="10.5"/>
    <n v="1241"/>
    <n v="2101"/>
    <n v="2"/>
    <x v="2"/>
    <n v="0.5"/>
    <n v="1051"/>
    <n v="100"/>
    <n v="1"/>
    <n v="1241"/>
    <n v="200"/>
    <n v="1"/>
    <n v="1"/>
    <n v="4"/>
    <s v="meandering"/>
    <s v="Oncorhynchus mykiss"/>
    <s v="summer"/>
    <x v="0"/>
    <x v="0"/>
    <x v="0"/>
    <s v="SPHAN-s"/>
    <s v="na"/>
    <s v="na"/>
    <s v="independent"/>
    <s v="extirpated via barriers"/>
    <s v="anthropogenically blocked"/>
    <n v="170103060203"/>
    <s v="Lower Rock Creek"/>
    <s v="N"/>
    <s v=" "/>
    <s v="Interior Columbia"/>
    <n v="0"/>
    <n v="213719.927444"/>
    <n v="1875238067.77"/>
  </r>
  <r>
    <n v="2587"/>
    <s v="Polyline"/>
    <n v="1"/>
    <n v="2587"/>
    <n v="1"/>
    <n v="2587"/>
    <s v="24200 1173267474930"/>
    <n v="1173267474930"/>
    <s v="Rock Creek"/>
    <n v="200.12299999999999"/>
    <n v="731"/>
    <n v="0"/>
    <n v="6.2"/>
    <n v="10.5"/>
    <n v="1241"/>
    <n v="2101"/>
    <n v="2"/>
    <x v="2"/>
    <n v="0.5"/>
    <n v="1051"/>
    <n v="100"/>
    <n v="1"/>
    <n v="1241"/>
    <n v="200"/>
    <n v="1"/>
    <n v="1"/>
    <n v="4"/>
    <s v="meandering"/>
    <s v="Oncorhynchus mykiss"/>
    <s v="summer"/>
    <x v="0"/>
    <x v="0"/>
    <x v="0"/>
    <s v="SPHAN-s"/>
    <s v="na"/>
    <s v="na"/>
    <s v="independent"/>
    <s v="extirpated via barriers"/>
    <s v="anthropogenically blocked"/>
    <n v="170103060203"/>
    <s v="Lower Rock Creek"/>
    <s v="N"/>
    <s v=" "/>
    <s v="Interior Columbia"/>
    <n v="0"/>
    <n v="213719.927444"/>
    <n v="1875238067.77"/>
  </r>
  <r>
    <n v="2588"/>
    <s v="Polyline"/>
    <n v="1"/>
    <n v="2588"/>
    <n v="1"/>
    <n v="2588"/>
    <s v="24400 1173267474930"/>
    <n v="1173267474930"/>
    <s v="Rock Creek"/>
    <n v="200.428"/>
    <n v="735"/>
    <n v="5.0000000000000001E-3"/>
    <n v="6.1"/>
    <n v="10.4"/>
    <n v="1223"/>
    <n v="2084"/>
    <n v="3"/>
    <x v="2"/>
    <n v="1"/>
    <n v="2084"/>
    <n v="200"/>
    <n v="1"/>
    <n v="1223"/>
    <n v="200"/>
    <n v="1"/>
    <n v="1"/>
    <n v="4"/>
    <s v="meandering"/>
    <s v="Oncorhynchus mykiss"/>
    <s v="summer"/>
    <x v="0"/>
    <x v="0"/>
    <x v="0"/>
    <s v="SPHAN-s"/>
    <s v="na"/>
    <s v="na"/>
    <s v="independent"/>
    <s v="extirpated via barriers"/>
    <s v="anthropogenically blocked"/>
    <n v="170103060203"/>
    <s v="Lower Rock Creek"/>
    <s v="N"/>
    <s v=" "/>
    <s v="Interior Columbia"/>
    <n v="0"/>
    <n v="213719.927444"/>
    <n v="1875238067.77"/>
  </r>
  <r>
    <n v="2589"/>
    <s v="Polyline"/>
    <n v="1"/>
    <n v="2589"/>
    <n v="1"/>
    <n v="2589"/>
    <s v="24600 1173267474930"/>
    <n v="1173267474930"/>
    <s v="Rock Creek"/>
    <n v="200.12299999999999"/>
    <n v="732"/>
    <n v="0"/>
    <n v="6.1"/>
    <n v="10.4"/>
    <n v="1221"/>
    <n v="2081"/>
    <n v="2"/>
    <x v="2"/>
    <n v="0.5"/>
    <n v="1041"/>
    <n v="100"/>
    <n v="1"/>
    <n v="1221"/>
    <n v="200"/>
    <n v="1"/>
    <n v="1"/>
    <n v="4"/>
    <s v="meandering"/>
    <s v="Oncorhynchus mykiss"/>
    <s v="summer"/>
    <x v="0"/>
    <x v="0"/>
    <x v="0"/>
    <s v="SPHAN-s"/>
    <s v="na"/>
    <s v="na"/>
    <s v="independent"/>
    <s v="extirpated via barriers"/>
    <s v="anthropogenically blocked"/>
    <n v="170103060203"/>
    <s v="Lower Rock Creek"/>
    <s v="N"/>
    <s v=" "/>
    <s v="Interior Columbia"/>
    <n v="0"/>
    <n v="213719.927444"/>
    <n v="1875238067.77"/>
  </r>
  <r>
    <n v="2592"/>
    <s v="Polyline"/>
    <n v="1"/>
    <n v="2592"/>
    <n v="1"/>
    <n v="2592"/>
    <s v="25200 1173267474930"/>
    <n v="1173267474930"/>
    <s v="Rock Creek"/>
    <n v="200.166"/>
    <n v="736"/>
    <n v="5.0000000000000001E-3"/>
    <n v="6.1"/>
    <n v="10.4"/>
    <n v="1221"/>
    <n v="2082"/>
    <n v="3"/>
    <x v="2"/>
    <n v="1"/>
    <n v="2082"/>
    <n v="200"/>
    <n v="1"/>
    <n v="1221"/>
    <n v="200"/>
    <n v="1"/>
    <n v="1"/>
    <n v="4"/>
    <s v="meandering"/>
    <s v="Oncorhynchus mykiss"/>
    <s v="summer"/>
    <x v="0"/>
    <x v="0"/>
    <x v="0"/>
    <s v="SPHAN-s"/>
    <s v="na"/>
    <s v="na"/>
    <s v="independent"/>
    <s v="extirpated via barriers"/>
    <s v="anthropogenically blocked"/>
    <n v="170103060201"/>
    <s v="Upper Rock Creek"/>
    <s v="N"/>
    <s v=" "/>
    <s v="Interior Columbia"/>
    <n v="0"/>
    <n v="178501.645238"/>
    <n v="1791362601.1900001"/>
  </r>
  <r>
    <n v="2593"/>
    <s v="Polyline"/>
    <n v="1"/>
    <n v="2593"/>
    <n v="1"/>
    <n v="2593"/>
    <s v="25400 1173267474930"/>
    <n v="1173267474930"/>
    <s v="Rock Creek"/>
    <n v="200.166"/>
    <n v="737"/>
    <n v="5.0000000000000001E-3"/>
    <n v="4.9000000000000004"/>
    <n v="8.6"/>
    <n v="981"/>
    <n v="1721"/>
    <n v="3"/>
    <x v="2"/>
    <n v="1"/>
    <n v="1721"/>
    <n v="200"/>
    <n v="1"/>
    <n v="981"/>
    <n v="200"/>
    <n v="1"/>
    <n v="1"/>
    <n v="4"/>
    <s v="meandering"/>
    <s v="Oncorhynchus mykiss"/>
    <s v="summer"/>
    <x v="0"/>
    <x v="0"/>
    <x v="0"/>
    <s v="SPHAN-s"/>
    <s v="na"/>
    <s v="na"/>
    <s v="independent"/>
    <s v="extirpated via barriers"/>
    <s v="anthropogenically blocked"/>
    <n v="170103060201"/>
    <s v="Upper Rock Creek"/>
    <s v="N"/>
    <s v=" "/>
    <s v="Interior Columbia"/>
    <n v="0"/>
    <n v="178501.645238"/>
    <n v="1791362601.1900001"/>
  </r>
  <r>
    <n v="2594"/>
    <s v="Polyline"/>
    <n v="1"/>
    <n v="2594"/>
    <n v="1"/>
    <n v="2594"/>
    <s v="25600 1173267474930"/>
    <n v="1173267474930"/>
    <s v="Rock Creek"/>
    <n v="200.149"/>
    <n v="738"/>
    <n v="5.0000000000000001E-3"/>
    <n v="4.9000000000000004"/>
    <n v="8.6"/>
    <n v="981"/>
    <n v="1721"/>
    <n v="3"/>
    <x v="2"/>
    <n v="1"/>
    <n v="1721"/>
    <n v="200"/>
    <n v="1"/>
    <n v="981"/>
    <n v="200"/>
    <n v="1"/>
    <n v="1"/>
    <n v="4"/>
    <s v="meandering"/>
    <s v="Oncorhynchus mykiss"/>
    <s v="summer"/>
    <x v="0"/>
    <x v="0"/>
    <x v="0"/>
    <s v="SPHAN-s"/>
    <s v="na"/>
    <s v="na"/>
    <s v="independent"/>
    <s v="extirpated via barriers"/>
    <s v="anthropogenically blocked"/>
    <n v="170103060201"/>
    <s v="Upper Rock Creek"/>
    <s v="N"/>
    <s v=" "/>
    <s v="Interior Columbia"/>
    <n v="0"/>
    <n v="178501.645238"/>
    <n v="1791362601.1900001"/>
  </r>
  <r>
    <n v="2595"/>
    <s v="Polyline"/>
    <n v="1"/>
    <n v="2595"/>
    <n v="1"/>
    <n v="2595"/>
    <s v="25800 1173267474930"/>
    <n v="1173267474930"/>
    <s v="Rock Creek"/>
    <n v="200.447"/>
    <n v="737"/>
    <n v="0.01"/>
    <n v="4.7"/>
    <n v="8.3000000000000007"/>
    <n v="942"/>
    <n v="1664"/>
    <n v="3"/>
    <x v="2"/>
    <n v="1"/>
    <n v="1664"/>
    <n v="200"/>
    <n v="1"/>
    <n v="942"/>
    <n v="200"/>
    <n v="1"/>
    <n v="1"/>
    <n v="4"/>
    <s v="meandering"/>
    <s v="Oncorhynchus mykiss"/>
    <s v="summer"/>
    <x v="0"/>
    <x v="0"/>
    <x v="0"/>
    <s v="SPHAN-s"/>
    <s v="na"/>
    <s v="na"/>
    <s v="independent"/>
    <s v="extirpated via barriers"/>
    <s v="anthropogenically blocked"/>
    <n v="170103060201"/>
    <s v="Upper Rock Creek"/>
    <s v="N"/>
    <s v=" "/>
    <s v="Interior Columbia"/>
    <n v="0"/>
    <n v="178501.645238"/>
    <n v="1791362601.1900001"/>
  </r>
  <r>
    <n v="2596"/>
    <s v="Polyline"/>
    <n v="1"/>
    <n v="2596"/>
    <n v="1"/>
    <n v="2596"/>
    <s v="26000 1173267474930"/>
    <n v="1173267474930"/>
    <s v="Rock Creek"/>
    <n v="200.142"/>
    <n v="740"/>
    <n v="5.0000000000000001E-3"/>
    <n v="4.7"/>
    <n v="8.3000000000000007"/>
    <n v="941"/>
    <n v="1661"/>
    <n v="3"/>
    <x v="2"/>
    <n v="1"/>
    <n v="1661"/>
    <n v="200"/>
    <n v="1"/>
    <n v="941"/>
    <n v="200"/>
    <n v="1"/>
    <n v="1"/>
    <n v="4"/>
    <s v="meandering"/>
    <s v="Oncorhynchus mykiss"/>
    <s v="summer"/>
    <x v="0"/>
    <x v="0"/>
    <x v="0"/>
    <s v="SPHAN-s"/>
    <s v="na"/>
    <s v="na"/>
    <s v="independent"/>
    <s v="extirpated via barriers"/>
    <s v="anthropogenically blocked"/>
    <n v="170103060201"/>
    <s v="Upper Rock Creek"/>
    <s v="N"/>
    <s v=" "/>
    <s v="Interior Columbia"/>
    <n v="0"/>
    <n v="178501.645238"/>
    <n v="1791362601.1900001"/>
  </r>
  <r>
    <n v="2597"/>
    <s v="Polyline"/>
    <n v="1"/>
    <n v="2597"/>
    <n v="1"/>
    <n v="2597"/>
    <s v="26200 1173267474930"/>
    <n v="1173267474930"/>
    <s v="Rock Creek"/>
    <n v="200.142"/>
    <n v="740"/>
    <n v="0"/>
    <n v="4.7"/>
    <n v="8.3000000000000007"/>
    <n v="941"/>
    <n v="1661"/>
    <n v="2"/>
    <x v="2"/>
    <n v="0.5"/>
    <n v="831"/>
    <n v="100"/>
    <n v="1"/>
    <n v="941"/>
    <n v="200"/>
    <n v="1"/>
    <n v="1"/>
    <n v="4"/>
    <s v="meandering"/>
    <s v="Oncorhynchus mykiss"/>
    <s v="summer"/>
    <x v="0"/>
    <x v="0"/>
    <x v="0"/>
    <s v="SPHAN-s"/>
    <s v="na"/>
    <s v="na"/>
    <s v="independent"/>
    <s v="extirpated via barriers"/>
    <s v="anthropogenically blocked"/>
    <n v="170103060201"/>
    <s v="Upper Rock Creek"/>
    <s v="N"/>
    <s v=" "/>
    <s v="Interior Columbia"/>
    <n v="0"/>
    <n v="178501.645238"/>
    <n v="1791362601.1900001"/>
  </r>
  <r>
    <n v="2598"/>
    <s v="Polyline"/>
    <n v="1"/>
    <n v="2598"/>
    <n v="1"/>
    <n v="2598"/>
    <s v="26400 1173267474930"/>
    <n v="1173267474930"/>
    <s v="Rock Creek"/>
    <n v="200.142"/>
    <n v="741"/>
    <n v="5.0000000000000001E-3"/>
    <n v="4.7"/>
    <n v="8.3000000000000007"/>
    <n v="941"/>
    <n v="1661"/>
    <n v="3"/>
    <x v="2"/>
    <n v="1"/>
    <n v="1661"/>
    <n v="200"/>
    <n v="1"/>
    <n v="941"/>
    <n v="200"/>
    <n v="1"/>
    <n v="1"/>
    <n v="4"/>
    <s v="meandering"/>
    <s v="Oncorhynchus mykiss"/>
    <s v="summer"/>
    <x v="0"/>
    <x v="0"/>
    <x v="0"/>
    <s v="SPHAN-s"/>
    <s v="na"/>
    <s v="na"/>
    <s v="independent"/>
    <s v="extirpated via barriers"/>
    <s v="anthropogenically blocked"/>
    <n v="170103060201"/>
    <s v="Upper Rock Creek"/>
    <s v="N"/>
    <s v=" "/>
    <s v="Interior Columbia"/>
    <n v="0"/>
    <n v="178501.645238"/>
    <n v="1791362601.1900001"/>
  </r>
  <r>
    <n v="2599"/>
    <s v="Polyline"/>
    <n v="1"/>
    <n v="2599"/>
    <n v="1"/>
    <n v="2599"/>
    <s v="26600 1173267474930"/>
    <n v="1173267474930"/>
    <s v="Rock Creek"/>
    <n v="200.142"/>
    <n v="742"/>
    <n v="0.01"/>
    <n v="4.7"/>
    <n v="8.3000000000000007"/>
    <n v="941"/>
    <n v="1661"/>
    <n v="3"/>
    <x v="2"/>
    <n v="1"/>
    <n v="1661"/>
    <n v="200"/>
    <n v="1"/>
    <n v="941"/>
    <n v="200"/>
    <n v="1"/>
    <n v="1"/>
    <n v="4"/>
    <s v="meandering"/>
    <s v="Oncorhynchus mykiss"/>
    <s v="summer"/>
    <x v="0"/>
    <x v="0"/>
    <x v="0"/>
    <s v="SPHAN-s"/>
    <s v="na"/>
    <s v="na"/>
    <s v="independent"/>
    <s v="extirpated via barriers"/>
    <s v="anthropogenically blocked"/>
    <n v="170103060201"/>
    <s v="Upper Rock Creek"/>
    <s v="N"/>
    <s v=" "/>
    <s v="Interior Columbia"/>
    <n v="0"/>
    <n v="178501.645238"/>
    <n v="1791362601.1900001"/>
  </r>
  <r>
    <n v="2600"/>
    <s v="Polyline"/>
    <n v="1"/>
    <n v="2600"/>
    <n v="1"/>
    <n v="2600"/>
    <s v="26800 1173267474930"/>
    <n v="1173267474930"/>
    <s v="Rock Creek"/>
    <n v="200.142"/>
    <n v="743"/>
    <n v="0"/>
    <n v="4.7"/>
    <n v="8.3000000000000007"/>
    <n v="941"/>
    <n v="1661"/>
    <n v="2"/>
    <x v="2"/>
    <n v="0.5"/>
    <n v="831"/>
    <n v="100"/>
    <n v="1"/>
    <n v="941"/>
    <n v="200"/>
    <n v="1"/>
    <n v="1"/>
    <n v="4"/>
    <s v="meandering"/>
    <s v="Oncorhynchus mykiss"/>
    <s v="summer"/>
    <x v="0"/>
    <x v="0"/>
    <x v="0"/>
    <s v="SPHAN-s"/>
    <s v="na"/>
    <s v="na"/>
    <s v="independent"/>
    <s v="extirpated via barriers"/>
    <s v="anthropogenically blocked"/>
    <n v="170103060201"/>
    <s v="Upper Rock Creek"/>
    <s v="N"/>
    <s v=" "/>
    <s v="Interior Columbia"/>
    <n v="0"/>
    <n v="178501.645238"/>
    <n v="1791362601.1900001"/>
  </r>
  <r>
    <n v="2601"/>
    <s v="Polyline"/>
    <n v="1"/>
    <n v="2601"/>
    <n v="1"/>
    <n v="2601"/>
    <s v="27000 1173267474930"/>
    <n v="1173267474930"/>
    <s v="Rock Creek"/>
    <n v="200.447"/>
    <n v="743"/>
    <n v="0.01"/>
    <n v="4.7"/>
    <n v="8.3000000000000007"/>
    <n v="942"/>
    <n v="1664"/>
    <n v="3"/>
    <x v="2"/>
    <n v="1"/>
    <n v="1664"/>
    <n v="200"/>
    <n v="1"/>
    <n v="942"/>
    <n v="200"/>
    <n v="1"/>
    <n v="1"/>
    <n v="4"/>
    <s v="meandering"/>
    <s v="Oncorhynchus mykiss"/>
    <s v="summer"/>
    <x v="0"/>
    <x v="0"/>
    <x v="0"/>
    <s v="SPHAN-s"/>
    <s v="na"/>
    <s v="na"/>
    <s v="independent"/>
    <s v="extirpated via barriers"/>
    <s v="anthropogenically blocked"/>
    <n v="170103060201"/>
    <s v="Upper Rock Creek"/>
    <s v="N"/>
    <s v=" "/>
    <s v="Interior Columbia"/>
    <n v="0"/>
    <n v="178501.645238"/>
    <n v="1791362601.1900001"/>
  </r>
  <r>
    <n v="2603"/>
    <s v="Polyline"/>
    <n v="1"/>
    <n v="2603"/>
    <n v="1"/>
    <n v="2603"/>
    <s v="27400 1173267474930"/>
    <n v="1173267474930"/>
    <s v="Rock Creek"/>
    <n v="200.142"/>
    <n v="745"/>
    <n v="0.01"/>
    <n v="4.7"/>
    <n v="8.3000000000000007"/>
    <n v="941"/>
    <n v="1661"/>
    <n v="3"/>
    <x v="2"/>
    <n v="1"/>
    <n v="1661"/>
    <n v="200"/>
    <n v="1"/>
    <n v="941"/>
    <n v="200"/>
    <n v="1"/>
    <n v="1"/>
    <n v="4"/>
    <s v="meandering"/>
    <s v="Oncorhynchus mykiss"/>
    <s v="summer"/>
    <x v="0"/>
    <x v="0"/>
    <x v="0"/>
    <s v="SPHAN-s"/>
    <s v="na"/>
    <s v="na"/>
    <s v="independent"/>
    <s v="extirpated via barriers"/>
    <s v="anthropogenically blocked"/>
    <n v="170103060201"/>
    <s v="Upper Rock Creek"/>
    <s v="N"/>
    <s v=" "/>
    <s v="Interior Columbia"/>
    <n v="0"/>
    <n v="178501.645238"/>
    <n v="1791362601.1900001"/>
  </r>
  <r>
    <n v="2604"/>
    <s v="Polyline"/>
    <n v="1"/>
    <n v="2604"/>
    <n v="1"/>
    <n v="2604"/>
    <s v="27600 1173267474930"/>
    <n v="1173267474930"/>
    <s v="Rock Creek"/>
    <n v="200.142"/>
    <n v="747"/>
    <n v="0.01"/>
    <n v="4.5999999999999996"/>
    <n v="8.1999999999999993"/>
    <n v="921"/>
    <n v="1641"/>
    <n v="3"/>
    <x v="2"/>
    <n v="1"/>
    <n v="1641"/>
    <n v="200"/>
    <n v="1"/>
    <n v="921"/>
    <n v="200"/>
    <n v="1"/>
    <n v="1"/>
    <n v="4"/>
    <s v="meandering"/>
    <s v="Oncorhynchus mykiss"/>
    <s v="summer"/>
    <x v="0"/>
    <x v="0"/>
    <x v="0"/>
    <s v="SPHAN-s"/>
    <s v="na"/>
    <s v="na"/>
    <s v="independent"/>
    <s v="extirpated via barriers"/>
    <s v="anthropogenically blocked"/>
    <n v="170103060201"/>
    <s v="Upper Rock Creek"/>
    <s v="N"/>
    <s v=" "/>
    <s v="Interior Columbia"/>
    <n v="0"/>
    <n v="178501.645238"/>
    <n v="1791362601.1900001"/>
  </r>
  <r>
    <n v="2605"/>
    <s v="Polyline"/>
    <n v="1"/>
    <n v="2605"/>
    <n v="1"/>
    <n v="2605"/>
    <s v="27800 1173267474930"/>
    <n v="1173267474930"/>
    <s v="Rock Creek"/>
    <n v="200.142"/>
    <n v="749"/>
    <n v="5.0000000000000001E-3"/>
    <n v="4.5999999999999996"/>
    <n v="8.1999999999999993"/>
    <n v="921"/>
    <n v="1641"/>
    <n v="3"/>
    <x v="2"/>
    <n v="1"/>
    <n v="1641"/>
    <n v="200"/>
    <n v="1"/>
    <n v="921"/>
    <n v="200"/>
    <n v="1"/>
    <n v="1"/>
    <n v="4"/>
    <s v="meandering"/>
    <s v="Oncorhynchus mykiss"/>
    <s v="summer"/>
    <x v="0"/>
    <x v="0"/>
    <x v="0"/>
    <s v="SPHAN-s"/>
    <s v="na"/>
    <s v="na"/>
    <s v="independent"/>
    <s v="extirpated via barriers"/>
    <s v="anthropogenically blocked"/>
    <n v="170103060201"/>
    <s v="Upper Rock Creek"/>
    <s v="N"/>
    <s v=" "/>
    <s v="Interior Columbia"/>
    <n v="0"/>
    <n v="178501.645238"/>
    <n v="1791362601.1900001"/>
  </r>
  <r>
    <n v="2606"/>
    <s v="Polyline"/>
    <n v="1"/>
    <n v="2606"/>
    <n v="1"/>
    <n v="2606"/>
    <s v="28000 1173267474930"/>
    <n v="1173267474930"/>
    <s v="Rock Creek"/>
    <n v="200.142"/>
    <n v="749"/>
    <n v="0"/>
    <n v="4.5999999999999996"/>
    <n v="8.1999999999999993"/>
    <n v="921"/>
    <n v="1641"/>
    <n v="2"/>
    <x v="2"/>
    <n v="0.5"/>
    <n v="821"/>
    <n v="100"/>
    <n v="1"/>
    <n v="921"/>
    <n v="200"/>
    <n v="1"/>
    <n v="1"/>
    <n v="4"/>
    <s v="meandering"/>
    <s v="Oncorhynchus mykiss"/>
    <s v="summer"/>
    <x v="0"/>
    <x v="0"/>
    <x v="0"/>
    <s v="SPHAN-s"/>
    <s v="na"/>
    <s v="na"/>
    <s v="independent"/>
    <s v="extirpated via barriers"/>
    <s v="anthropogenically blocked"/>
    <n v="170103060201"/>
    <s v="Upper Rock Creek"/>
    <s v="N"/>
    <s v=" "/>
    <s v="Interior Columbia"/>
    <n v="0"/>
    <n v="178501.645238"/>
    <n v="1791362601.1900001"/>
  </r>
  <r>
    <n v="2607"/>
    <s v="Polyline"/>
    <n v="1"/>
    <n v="2607"/>
    <n v="1"/>
    <n v="2607"/>
    <s v="28200 1173267474930"/>
    <n v="1173267474930"/>
    <s v="Rock Creek"/>
    <n v="200.447"/>
    <n v="749"/>
    <n v="0"/>
    <n v="4.5999999999999996"/>
    <n v="8.1999999999999993"/>
    <n v="922"/>
    <n v="1644"/>
    <n v="2"/>
    <x v="2"/>
    <n v="0.5"/>
    <n v="822"/>
    <n v="100"/>
    <n v="1"/>
    <n v="922"/>
    <n v="200"/>
    <n v="1"/>
    <n v="1"/>
    <n v="4"/>
    <s v="meandering"/>
    <s v="Oncorhynchus mykiss"/>
    <s v="summer"/>
    <x v="0"/>
    <x v="0"/>
    <x v="0"/>
    <s v="SPHAN-s"/>
    <s v="na"/>
    <s v="na"/>
    <s v="independent"/>
    <s v="extirpated via barriers"/>
    <s v="anthropogenically blocked"/>
    <n v="170103060201"/>
    <s v="Upper Rock Creek"/>
    <s v="N"/>
    <s v=" "/>
    <s v="Interior Columbia"/>
    <n v="0"/>
    <n v="178501.645238"/>
    <n v="1791362601.1900001"/>
  </r>
  <r>
    <n v="2608"/>
    <s v="Polyline"/>
    <n v="1"/>
    <n v="2608"/>
    <n v="1"/>
    <n v="2608"/>
    <s v="28400 1173267474930"/>
    <n v="1173267474930"/>
    <s v="Rock Creek"/>
    <n v="200.142"/>
    <n v="749"/>
    <n v="0"/>
    <n v="4.5999999999999996"/>
    <n v="8.1999999999999993"/>
    <n v="921"/>
    <n v="1641"/>
    <n v="2"/>
    <x v="2"/>
    <n v="0.5"/>
    <n v="821"/>
    <n v="100"/>
    <n v="1"/>
    <n v="921"/>
    <n v="200"/>
    <n v="1"/>
    <n v="1"/>
    <n v="4"/>
    <s v="meandering"/>
    <s v="Oncorhynchus mykiss"/>
    <s v="summer"/>
    <x v="0"/>
    <x v="0"/>
    <x v="0"/>
    <s v="SPHAN-s"/>
    <s v="na"/>
    <s v="na"/>
    <s v="independent"/>
    <s v="extirpated via barriers"/>
    <s v="anthropogenically blocked"/>
    <n v="170103060201"/>
    <s v="Upper Rock Creek"/>
    <s v="N"/>
    <s v=" "/>
    <s v="Interior Columbia"/>
    <n v="0"/>
    <n v="178501.645238"/>
    <n v="1791362601.1900001"/>
  </r>
  <r>
    <n v="2610"/>
    <s v="Polyline"/>
    <n v="1"/>
    <n v="2610"/>
    <n v="1"/>
    <n v="2610"/>
    <s v="28800 1173267474930"/>
    <n v="1173267474930"/>
    <s v="Rock Creek"/>
    <n v="200.191"/>
    <n v="753"/>
    <n v="5.0000000000000001E-3"/>
    <n v="4.5999999999999996"/>
    <n v="8.1999999999999993"/>
    <n v="921"/>
    <n v="1642"/>
    <n v="3"/>
    <x v="2"/>
    <n v="1"/>
    <n v="1642"/>
    <n v="200"/>
    <n v="1"/>
    <n v="921"/>
    <n v="200"/>
    <n v="1"/>
    <n v="1"/>
    <n v="4"/>
    <s v="meandering"/>
    <s v="Oncorhynchus mykiss"/>
    <s v="summer"/>
    <x v="0"/>
    <x v="0"/>
    <x v="0"/>
    <s v="SPHAN-s"/>
    <s v="na"/>
    <s v="na"/>
    <s v="independent"/>
    <s v="extirpated via barriers"/>
    <s v="anthropogenically blocked"/>
    <n v="170103060201"/>
    <s v="Upper Rock Creek"/>
    <s v="N"/>
    <s v=" "/>
    <s v="Interior Columbia"/>
    <n v="0"/>
    <n v="178501.645238"/>
    <n v="1791362601.1900001"/>
  </r>
  <r>
    <n v="2611"/>
    <s v="Polyline"/>
    <n v="1"/>
    <n v="2611"/>
    <n v="1"/>
    <n v="2611"/>
    <s v="29000 1173267474930"/>
    <n v="1173267474930"/>
    <s v="Rock Creek"/>
    <n v="200.191"/>
    <n v="754"/>
    <n v="0"/>
    <n v="3.8"/>
    <n v="7"/>
    <n v="761"/>
    <n v="1401"/>
    <n v="2"/>
    <x v="2"/>
    <n v="0.5"/>
    <n v="701"/>
    <n v="100"/>
    <n v="1"/>
    <n v="761"/>
    <n v="200"/>
    <n v="1"/>
    <n v="1"/>
    <n v="4"/>
    <s v="meandering"/>
    <s v="Oncorhynchus mykiss"/>
    <s v="summer"/>
    <x v="0"/>
    <x v="0"/>
    <x v="0"/>
    <s v="SPHAN-s"/>
    <s v="na"/>
    <s v="na"/>
    <s v="independent"/>
    <s v="extirpated via barriers"/>
    <s v="anthropogenically blocked"/>
    <n v="170103060201"/>
    <s v="Upper Rock Creek"/>
    <s v="N"/>
    <s v=" "/>
    <s v="Interior Columbia"/>
    <n v="0"/>
    <n v="178501.645238"/>
    <n v="1791362601.1900001"/>
  </r>
  <r>
    <n v="2612"/>
    <s v="Polyline"/>
    <n v="1"/>
    <n v="2612"/>
    <n v="1"/>
    <n v="2612"/>
    <s v="29200 1173267474930"/>
    <n v="1173267474930"/>
    <s v="Rock Creek"/>
    <n v="200.191"/>
    <n v="755"/>
    <n v="0.01"/>
    <n v="3.8"/>
    <n v="7"/>
    <n v="761"/>
    <n v="1401"/>
    <n v="3"/>
    <x v="2"/>
    <n v="1"/>
    <n v="1401"/>
    <n v="200"/>
    <n v="1"/>
    <n v="761"/>
    <n v="200"/>
    <n v="1"/>
    <n v="1"/>
    <n v="4"/>
    <s v="meandering"/>
    <s v="Oncorhynchus mykiss"/>
    <s v="summer"/>
    <x v="0"/>
    <x v="0"/>
    <x v="0"/>
    <s v="SPHAN-s"/>
    <s v="na"/>
    <s v="na"/>
    <s v="independent"/>
    <s v="extirpated via barriers"/>
    <s v="anthropogenically blocked"/>
    <n v="170103060201"/>
    <s v="Upper Rock Creek"/>
    <s v="N"/>
    <s v=" "/>
    <s v="Interior Columbia"/>
    <n v="0"/>
    <n v="178501.645238"/>
    <n v="1791362601.1900001"/>
  </r>
  <r>
    <n v="2613"/>
    <s v="Polyline"/>
    <n v="1"/>
    <n v="2613"/>
    <n v="1"/>
    <n v="2613"/>
    <s v="29400 1173267474930"/>
    <n v="1173267474930"/>
    <s v="Rock Creek"/>
    <n v="200.49600000000001"/>
    <n v="755"/>
    <n v="0"/>
    <n v="3.8"/>
    <n v="7"/>
    <n v="762"/>
    <n v="1403"/>
    <n v="2"/>
    <x v="2"/>
    <n v="0.5"/>
    <n v="702"/>
    <n v="100"/>
    <n v="1"/>
    <n v="762"/>
    <n v="200"/>
    <n v="1"/>
    <n v="1"/>
    <n v="4"/>
    <s v="meandering"/>
    <s v="Oncorhynchus mykiss"/>
    <s v="summer"/>
    <x v="0"/>
    <x v="0"/>
    <x v="0"/>
    <s v="SPHAN-s"/>
    <s v="na"/>
    <s v="na"/>
    <s v="independent"/>
    <s v="extirpated via barriers"/>
    <s v="anthropogenically blocked"/>
    <n v="170103060201"/>
    <s v="Upper Rock Creek"/>
    <s v="N"/>
    <s v=" "/>
    <s v="Interior Columbia"/>
    <n v="0"/>
    <n v="178501.645238"/>
    <n v="1791362601.1900001"/>
  </r>
  <r>
    <n v="2614"/>
    <s v="Polyline"/>
    <n v="1"/>
    <n v="2614"/>
    <n v="1"/>
    <n v="2614"/>
    <s v="29600 1173267474930"/>
    <n v="1173267474930"/>
    <s v="Rock Creek"/>
    <n v="200.191"/>
    <n v="756"/>
    <n v="5.0000000000000001E-3"/>
    <n v="3.8"/>
    <n v="7"/>
    <n v="761"/>
    <n v="1401"/>
    <n v="3"/>
    <x v="2"/>
    <n v="1"/>
    <n v="1401"/>
    <n v="200"/>
    <n v="1"/>
    <n v="761"/>
    <n v="200"/>
    <n v="1"/>
    <n v="1"/>
    <n v="4"/>
    <s v="meandering"/>
    <s v="Oncorhynchus mykiss"/>
    <s v="summer"/>
    <x v="0"/>
    <x v="0"/>
    <x v="0"/>
    <s v="SPHAN-s"/>
    <s v="na"/>
    <s v="na"/>
    <s v="independent"/>
    <s v="extirpated via barriers"/>
    <s v="anthropogenically blocked"/>
    <n v="170103060201"/>
    <s v="Upper Rock Creek"/>
    <s v="N"/>
    <s v=" "/>
    <s v="Interior Columbia"/>
    <n v="0"/>
    <n v="178501.645238"/>
    <n v="1791362601.1900001"/>
  </r>
  <r>
    <n v="2615"/>
    <s v="Polyline"/>
    <n v="1"/>
    <n v="2615"/>
    <n v="1"/>
    <n v="2615"/>
    <s v="29800 1173267474930"/>
    <n v="1173267474930"/>
    <s v="Rock Creek"/>
    <n v="200.191"/>
    <n v="758"/>
    <n v="5.0000000000000001E-3"/>
    <n v="3.8"/>
    <n v="7"/>
    <n v="761"/>
    <n v="1401"/>
    <n v="3"/>
    <x v="2"/>
    <n v="1"/>
    <n v="1401"/>
    <n v="200"/>
    <n v="1"/>
    <n v="761"/>
    <n v="200"/>
    <n v="1"/>
    <n v="1"/>
    <n v="4"/>
    <s v="meandering"/>
    <s v="Oncorhynchus mykiss"/>
    <s v="summer"/>
    <x v="0"/>
    <x v="0"/>
    <x v="0"/>
    <s v="SPHAN-s"/>
    <s v="na"/>
    <s v="na"/>
    <s v="independent"/>
    <s v="extirpated via barriers"/>
    <s v="anthropogenically blocked"/>
    <n v="170103060201"/>
    <s v="Upper Rock Creek"/>
    <s v="N"/>
    <s v=" "/>
    <s v="Interior Columbia"/>
    <n v="0"/>
    <n v="178501.645238"/>
    <n v="1791362601.1900001"/>
  </r>
  <r>
    <n v="2616"/>
    <s v="Polyline"/>
    <n v="1"/>
    <n v="2616"/>
    <n v="1"/>
    <n v="2616"/>
    <s v="30000 1173267474930"/>
    <n v="1173267474930"/>
    <s v="Rock Creek"/>
    <n v="200.191"/>
    <n v="759"/>
    <n v="5.0000000000000001E-3"/>
    <n v="3.8"/>
    <n v="7"/>
    <n v="761"/>
    <n v="1401"/>
    <n v="3"/>
    <x v="2"/>
    <n v="1"/>
    <n v="1401"/>
    <n v="200"/>
    <n v="1"/>
    <n v="761"/>
    <n v="200"/>
    <n v="1"/>
    <n v="1"/>
    <n v="4"/>
    <s v="meandering"/>
    <s v="Oncorhynchus mykiss"/>
    <s v="summer"/>
    <x v="0"/>
    <x v="0"/>
    <x v="0"/>
    <s v="SPHAN-s"/>
    <s v="na"/>
    <s v="na"/>
    <s v="independent"/>
    <s v="extirpated via barriers"/>
    <s v="anthropogenically blocked"/>
    <n v="170103060201"/>
    <s v="Upper Rock Creek"/>
    <s v="N"/>
    <s v=" "/>
    <s v="Interior Columbia"/>
    <n v="0"/>
    <n v="178501.645238"/>
    <n v="1791362601.1900001"/>
  </r>
  <r>
    <n v="2617"/>
    <s v="Polyline"/>
    <n v="1"/>
    <n v="2617"/>
    <n v="1"/>
    <n v="2617"/>
    <s v="30200 1173267474930"/>
    <n v="1173267474930"/>
    <s v="Rock Creek"/>
    <n v="200.191"/>
    <n v="760"/>
    <n v="0.01"/>
    <n v="3.8"/>
    <n v="7"/>
    <n v="761"/>
    <n v="1401"/>
    <n v="3"/>
    <x v="2"/>
    <n v="1"/>
    <n v="1401"/>
    <n v="200"/>
    <n v="1"/>
    <n v="761"/>
    <n v="200"/>
    <n v="1"/>
    <n v="1"/>
    <n v="4"/>
    <s v="meandering"/>
    <s v="Oncorhynchus mykiss"/>
    <s v="summer"/>
    <x v="0"/>
    <x v="0"/>
    <x v="0"/>
    <s v="SPHAN-s"/>
    <s v="na"/>
    <s v="na"/>
    <s v="independent"/>
    <s v="extirpated via barriers"/>
    <s v="anthropogenically blocked"/>
    <n v="170103060201"/>
    <s v="Upper Rock Creek"/>
    <s v="N"/>
    <s v=" "/>
    <s v="Interior Columbia"/>
    <n v="0"/>
    <n v="178501.645238"/>
    <n v="1791362601.1900001"/>
  </r>
  <r>
    <n v="2618"/>
    <s v="Polyline"/>
    <n v="1"/>
    <n v="2618"/>
    <n v="1"/>
    <n v="2618"/>
    <s v="30400 1173267474930"/>
    <n v="1173267474930"/>
    <s v="Rock Creek"/>
    <n v="200.191"/>
    <n v="761"/>
    <n v="1.4999999999999999E-2"/>
    <n v="3.8"/>
    <n v="7"/>
    <n v="761"/>
    <n v="1401"/>
    <n v="3"/>
    <x v="2"/>
    <n v="1"/>
    <n v="1401"/>
    <n v="200"/>
    <n v="1"/>
    <n v="761"/>
    <n v="200"/>
    <n v="1"/>
    <n v="1"/>
    <n v="4"/>
    <s v="meandering"/>
    <s v="Oncorhynchus mykiss"/>
    <s v="summer"/>
    <x v="0"/>
    <x v="0"/>
    <x v="0"/>
    <s v="SPHAN-s"/>
    <s v="na"/>
    <s v="na"/>
    <s v="independent"/>
    <s v="extirpated via barriers"/>
    <s v="anthropogenically blocked"/>
    <n v="170103060201"/>
    <s v="Upper Rock Creek"/>
    <s v="N"/>
    <s v=" "/>
    <s v="Interior Columbia"/>
    <n v="0"/>
    <n v="178501.645238"/>
    <n v="1791362601.1900001"/>
  </r>
  <r>
    <n v="2619"/>
    <s v="Polyline"/>
    <n v="1"/>
    <n v="2619"/>
    <n v="1"/>
    <n v="2619"/>
    <s v="30600 1173267474930"/>
    <n v="1173267474930"/>
    <s v="Rock Creek"/>
    <n v="200.191"/>
    <n v="763"/>
    <n v="5.0000000000000001E-3"/>
    <n v="3.8"/>
    <n v="7"/>
    <n v="761"/>
    <n v="1401"/>
    <n v="3"/>
    <x v="2"/>
    <n v="1"/>
    <n v="1401"/>
    <n v="200"/>
    <n v="1"/>
    <n v="761"/>
    <n v="200"/>
    <n v="1"/>
    <n v="1"/>
    <n v="4"/>
    <s v="meandering"/>
    <s v="Oncorhynchus mykiss"/>
    <s v="summer"/>
    <x v="0"/>
    <x v="0"/>
    <x v="0"/>
    <s v="SPHAN-s"/>
    <s v="na"/>
    <s v="na"/>
    <s v="independent"/>
    <s v="extirpated via barriers"/>
    <s v="anthropogenically blocked"/>
    <n v="170103060201"/>
    <s v="Upper Rock Creek"/>
    <s v="N"/>
    <s v=" "/>
    <s v="Interior Columbia"/>
    <n v="0"/>
    <n v="178501.645238"/>
    <n v="1791362601.1900001"/>
  </r>
  <r>
    <n v="2620"/>
    <s v="Polyline"/>
    <n v="1"/>
    <n v="2620"/>
    <n v="1"/>
    <n v="2620"/>
    <s v="30800 1173267474930"/>
    <n v="1173267474930"/>
    <s v="Rock Creek"/>
    <n v="200.49600000000001"/>
    <n v="763"/>
    <n v="1.4999999999999999E-2"/>
    <n v="3.8"/>
    <n v="7"/>
    <n v="762"/>
    <n v="1403"/>
    <n v="3"/>
    <x v="2"/>
    <n v="1"/>
    <n v="1403"/>
    <n v="200"/>
    <n v="1"/>
    <n v="762"/>
    <n v="200"/>
    <n v="1"/>
    <n v="1"/>
    <n v="4"/>
    <s v="meandering"/>
    <s v="Oncorhynchus mykiss"/>
    <s v="summer"/>
    <x v="0"/>
    <x v="0"/>
    <x v="0"/>
    <s v="SPHAN-s"/>
    <s v="na"/>
    <s v="na"/>
    <s v="independent"/>
    <s v="extirpated via barriers"/>
    <s v="anthropogenically blocked"/>
    <n v="170103060201"/>
    <s v="Upper Rock Creek"/>
    <s v="N"/>
    <s v=" "/>
    <s v="Interior Columbia"/>
    <n v="0"/>
    <n v="178501.645238"/>
    <n v="1791362601.1900001"/>
  </r>
  <r>
    <n v="2621"/>
    <s v="Polyline"/>
    <n v="1"/>
    <n v="2621"/>
    <n v="1"/>
    <n v="2621"/>
    <s v="31000 1173267474930"/>
    <n v="1173267474930"/>
    <s v="Rock Creek"/>
    <n v="200.191"/>
    <n v="766"/>
    <n v="0"/>
    <n v="3.7"/>
    <n v="6.9"/>
    <n v="741"/>
    <n v="1381"/>
    <n v="2"/>
    <x v="2"/>
    <n v="0.5"/>
    <n v="691"/>
    <n v="100"/>
    <n v="1"/>
    <n v="741"/>
    <n v="200"/>
    <n v="1"/>
    <n v="1"/>
    <n v="4"/>
    <s v="meandering"/>
    <s v="Oncorhynchus mykiss"/>
    <s v="summer"/>
    <x v="0"/>
    <x v="0"/>
    <x v="0"/>
    <s v="SPHAN-s"/>
    <s v="na"/>
    <s v="na"/>
    <s v="independent"/>
    <s v="extirpated via barriers"/>
    <s v="anthropogenically blocked"/>
    <n v="170103060201"/>
    <s v="Upper Rock Creek"/>
    <s v="N"/>
    <s v=" "/>
    <s v="Interior Columbia"/>
    <n v="0"/>
    <n v="178501.645238"/>
    <n v="1791362601.1900001"/>
  </r>
  <r>
    <n v="2622"/>
    <s v="Polyline"/>
    <n v="1"/>
    <n v="2622"/>
    <n v="1"/>
    <n v="2622"/>
    <s v="31200 1173267474930"/>
    <n v="1173267474930"/>
    <s v="Rock Creek"/>
    <n v="200.191"/>
    <n v="768"/>
    <n v="0"/>
    <n v="3.7"/>
    <n v="6.9"/>
    <n v="741"/>
    <n v="1381"/>
    <n v="2"/>
    <x v="2"/>
    <n v="0.5"/>
    <n v="691"/>
    <n v="100"/>
    <n v="1"/>
    <n v="741"/>
    <n v="200"/>
    <n v="1"/>
    <n v="1"/>
    <n v="4"/>
    <s v="meandering"/>
    <s v="Oncorhynchus mykiss"/>
    <s v="summer"/>
    <x v="0"/>
    <x v="0"/>
    <x v="0"/>
    <s v="SPHAN-s"/>
    <s v="na"/>
    <s v="na"/>
    <s v="independent"/>
    <s v="extirpated via barriers"/>
    <s v="anthropogenically blocked"/>
    <n v="170103060201"/>
    <s v="Upper Rock Creek"/>
    <s v="N"/>
    <s v=" "/>
    <s v="Interior Columbia"/>
    <n v="0"/>
    <n v="178501.645238"/>
    <n v="1791362601.1900001"/>
  </r>
  <r>
    <n v="2623"/>
    <s v="Polyline"/>
    <n v="1"/>
    <n v="2623"/>
    <n v="1"/>
    <n v="2623"/>
    <s v="31400 1173267474930"/>
    <n v="1173267474930"/>
    <s v="Rock Creek"/>
    <n v="200.191"/>
    <n v="765"/>
    <n v="5.0000000000000001E-3"/>
    <n v="3.7"/>
    <n v="6.9"/>
    <n v="741"/>
    <n v="1381"/>
    <n v="3"/>
    <x v="2"/>
    <n v="1"/>
    <n v="1381"/>
    <n v="200"/>
    <n v="1"/>
    <n v="741"/>
    <n v="200"/>
    <n v="1"/>
    <n v="1"/>
    <n v="4"/>
    <s v="meandering"/>
    <s v="Oncorhynchus mykiss"/>
    <s v="summer"/>
    <x v="0"/>
    <x v="0"/>
    <x v="0"/>
    <s v="SPHAN-s"/>
    <s v="na"/>
    <s v="na"/>
    <s v="independent"/>
    <s v="extirpated via barriers"/>
    <s v="anthropogenically blocked"/>
    <n v="170103060201"/>
    <s v="Upper Rock Creek"/>
    <s v="N"/>
    <s v=" "/>
    <s v="Interior Columbia"/>
    <n v="0"/>
    <n v="178501.645238"/>
    <n v="1791362601.1900001"/>
  </r>
  <r>
    <n v="2624"/>
    <s v="Polyline"/>
    <n v="1"/>
    <n v="2624"/>
    <n v="1"/>
    <n v="2624"/>
    <s v="31600 1173267474930"/>
    <n v="1173267474930"/>
    <s v="Rock Creek"/>
    <n v="200.191"/>
    <n v="765"/>
    <n v="0"/>
    <n v="3.7"/>
    <n v="6.8"/>
    <n v="741"/>
    <n v="1361"/>
    <n v="2"/>
    <x v="2"/>
    <n v="0.5"/>
    <n v="681"/>
    <n v="100"/>
    <n v="1"/>
    <n v="741"/>
    <n v="200"/>
    <n v="1"/>
    <n v="1"/>
    <n v="4"/>
    <s v="meandering"/>
    <s v="Oncorhynchus mykiss"/>
    <s v="summer"/>
    <x v="0"/>
    <x v="0"/>
    <x v="0"/>
    <s v="SPHAN-s"/>
    <s v="na"/>
    <s v="na"/>
    <s v="independent"/>
    <s v="extirpated via barriers"/>
    <s v="anthropogenically blocked"/>
    <n v="170103060201"/>
    <s v="Upper Rock Creek"/>
    <s v="N"/>
    <s v=" "/>
    <s v="Interior Columbia"/>
    <n v="0"/>
    <n v="178501.645238"/>
    <n v="1791362601.1900001"/>
  </r>
  <r>
    <n v="2625"/>
    <s v="Polyline"/>
    <n v="1"/>
    <n v="2625"/>
    <n v="1"/>
    <n v="2625"/>
    <s v="31800 1173267474930"/>
    <n v="1173267474930"/>
    <s v="Rock Creek"/>
    <n v="200.184"/>
    <n v="765"/>
    <n v="0"/>
    <n v="3.7"/>
    <n v="6.8"/>
    <n v="741"/>
    <n v="1361"/>
    <n v="2"/>
    <x v="2"/>
    <n v="0.5"/>
    <n v="681"/>
    <n v="100"/>
    <n v="1"/>
    <n v="741"/>
    <n v="200"/>
    <n v="1"/>
    <n v="1"/>
    <n v="4"/>
    <s v="meandering"/>
    <s v="Oncorhynchus mykiss"/>
    <s v="summer"/>
    <x v="0"/>
    <x v="0"/>
    <x v="0"/>
    <s v="SPHAN-s"/>
    <s v="na"/>
    <s v="na"/>
    <s v="independent"/>
    <s v="extirpated via barriers"/>
    <s v="anthropogenically blocked"/>
    <n v="170103060201"/>
    <s v="Upper Rock Creek"/>
    <s v="N"/>
    <s v=" "/>
    <s v="Interior Columbia"/>
    <n v="0"/>
    <n v="178501.645238"/>
    <n v="1791362601.1900001"/>
  </r>
  <r>
    <n v="2858"/>
    <s v="Polyline"/>
    <n v="1"/>
    <n v="2858"/>
    <n v="1"/>
    <n v="2858"/>
    <s v="200 1170758472242"/>
    <n v="1170758472242"/>
    <s v="Little Hangman Creek"/>
    <n v="200.15"/>
    <n v="756"/>
    <n v="0"/>
    <n v="4.9000000000000004"/>
    <n v="8.6"/>
    <n v="981"/>
    <n v="1721"/>
    <n v="1"/>
    <x v="2"/>
    <n v="0.25"/>
    <n v="430"/>
    <n v="50"/>
    <n v="1"/>
    <n v="981"/>
    <n v="200"/>
    <n v="1"/>
    <n v="1"/>
    <n v="3"/>
    <s v="meandering"/>
    <s v="Oncorhynchus mykiss"/>
    <s v="summer"/>
    <x v="0"/>
    <x v="0"/>
    <x v="0"/>
    <s v="SPHAN-s"/>
    <s v="na"/>
    <s v="na"/>
    <s v="independent"/>
    <s v="extirpated via barriers"/>
    <s v="anthropogenically blocked"/>
    <n v="170103060204"/>
    <s v="Middle Hangman Creek"/>
    <s v="N"/>
    <s v=" "/>
    <s v="Interior Columbia"/>
    <n v="0"/>
    <n v="360512.06253200001"/>
    <n v="3370789873.3400002"/>
  </r>
  <r>
    <n v="2859"/>
    <s v="Polyline"/>
    <n v="1"/>
    <n v="2859"/>
    <n v="1"/>
    <n v="2859"/>
    <s v="400 1170758472242"/>
    <n v="1170758472242"/>
    <s v="Little Hangman Creek"/>
    <n v="200.14500000000001"/>
    <n v="756"/>
    <n v="0"/>
    <n v="4.9000000000000004"/>
    <n v="8.6"/>
    <n v="981"/>
    <n v="1721"/>
    <n v="1"/>
    <x v="2"/>
    <n v="0.25"/>
    <n v="430"/>
    <n v="50"/>
    <n v="1"/>
    <n v="981"/>
    <n v="200"/>
    <n v="1"/>
    <n v="1"/>
    <n v="4"/>
    <s v="meandering"/>
    <s v="Oncorhynchus mykiss"/>
    <s v="summer"/>
    <x v="0"/>
    <x v="0"/>
    <x v="0"/>
    <s v="SPHAN-s"/>
    <s v="na"/>
    <s v="na"/>
    <s v="independent"/>
    <s v="extirpated via barriers"/>
    <s v="anthropogenically blocked"/>
    <n v="170103060204"/>
    <s v="Middle Hangman Creek"/>
    <s v="N"/>
    <s v=" "/>
    <s v="Interior Columbia"/>
    <n v="0"/>
    <n v="360512.06253200001"/>
    <n v="3370789873.3400002"/>
  </r>
  <r>
    <n v="2860"/>
    <s v="Polyline"/>
    <n v="1"/>
    <n v="2860"/>
    <n v="0"/>
    <n v="2860"/>
    <s v="600 1170758472242"/>
    <n v="1170758472242"/>
    <s v="Little Hangman Creek"/>
    <n v="200.11799999999999"/>
    <n v="756"/>
    <n v="5.0000000000000001E-3"/>
    <n v="4.9000000000000004"/>
    <n v="8.6"/>
    <n v="981"/>
    <n v="1721"/>
    <n v="3"/>
    <x v="2"/>
    <n v="1"/>
    <n v="1721"/>
    <n v="200"/>
    <n v="1"/>
    <n v="981"/>
    <n v="200"/>
    <n v="1"/>
    <n v="1"/>
    <n v="4"/>
    <s v="meandering"/>
    <s v=" "/>
    <s v=" "/>
    <x v="1"/>
    <x v="2"/>
    <x v="5"/>
    <s v=" "/>
    <s v=" "/>
    <s v=" "/>
    <s v=" "/>
    <s v=" "/>
    <s v=" "/>
    <s v=" "/>
    <s v=" "/>
    <s v=" "/>
    <s v=" "/>
    <s v=" "/>
    <n v="0"/>
    <n v="0"/>
    <n v="0"/>
  </r>
  <r>
    <n v="2862"/>
    <s v="Polyline"/>
    <n v="1"/>
    <n v="2862"/>
    <n v="1"/>
    <n v="2862"/>
    <s v="1000 1170758472242"/>
    <n v="1170758472242"/>
    <s v="Little Hangman Creek"/>
    <n v="200.11799999999999"/>
    <n v="761"/>
    <n v="5.0000000000000001E-3"/>
    <n v="4.9000000000000004"/>
    <n v="8.6"/>
    <n v="981"/>
    <n v="1721"/>
    <n v="3"/>
    <x v="2"/>
    <n v="1"/>
    <n v="1721"/>
    <n v="200"/>
    <n v="1"/>
    <n v="981"/>
    <n v="200"/>
    <n v="1"/>
    <n v="1"/>
    <n v="4"/>
    <s v="meandering"/>
    <s v="Oncorhynchus mykiss"/>
    <s v="summer"/>
    <x v="0"/>
    <x v="0"/>
    <x v="0"/>
    <s v="SPHAN-s"/>
    <s v="na"/>
    <s v="na"/>
    <s v="independent"/>
    <s v="extirpated via barriers"/>
    <s v="anthropogenically blocked"/>
    <n v="170103060103"/>
    <s v="Little Hangman Creek"/>
    <s v="N"/>
    <s v=" "/>
    <s v="Interior Columbia"/>
    <n v="0"/>
    <n v="151466.271871"/>
    <n v="1048325309"/>
  </r>
  <r>
    <n v="2863"/>
    <s v="Polyline"/>
    <n v="1"/>
    <n v="2863"/>
    <n v="1"/>
    <n v="2863"/>
    <s v="1200 1170758472242"/>
    <n v="1170758472242"/>
    <s v="Little Hangman Creek"/>
    <n v="200.11799999999999"/>
    <n v="759"/>
    <n v="0"/>
    <n v="4.9000000000000004"/>
    <n v="8.6"/>
    <n v="981"/>
    <n v="1721"/>
    <n v="2"/>
    <x v="2"/>
    <n v="0.5"/>
    <n v="861"/>
    <n v="100"/>
    <n v="1"/>
    <n v="981"/>
    <n v="200"/>
    <n v="1"/>
    <n v="1"/>
    <n v="4"/>
    <s v="meandering"/>
    <s v="Oncorhynchus mykiss"/>
    <s v="summer"/>
    <x v="0"/>
    <x v="0"/>
    <x v="0"/>
    <s v="SPHAN-s"/>
    <s v="na"/>
    <s v="na"/>
    <s v="independent"/>
    <s v="extirpated via barriers"/>
    <s v="anthropogenically blocked"/>
    <n v="170103060103"/>
    <s v="Little Hangman Creek"/>
    <s v="N"/>
    <s v=" "/>
    <s v="Interior Columbia"/>
    <n v="0"/>
    <n v="151466.271871"/>
    <n v="1048325309"/>
  </r>
  <r>
    <n v="2864"/>
    <s v="Polyline"/>
    <n v="1"/>
    <n v="2864"/>
    <n v="1"/>
    <n v="2864"/>
    <s v="1400 1170758472242"/>
    <n v="1170758472242"/>
    <s v="Little Hangman Creek"/>
    <n v="200.11799999999999"/>
    <n v="759"/>
    <n v="0"/>
    <n v="4.9000000000000004"/>
    <n v="8.6"/>
    <n v="981"/>
    <n v="1721"/>
    <n v="2"/>
    <x v="2"/>
    <n v="0.5"/>
    <n v="861"/>
    <n v="100"/>
    <n v="1"/>
    <n v="981"/>
    <n v="200"/>
    <n v="1"/>
    <n v="1"/>
    <n v="4"/>
    <s v="meandering"/>
    <s v="Oncorhynchus mykiss"/>
    <s v="summer"/>
    <x v="0"/>
    <x v="0"/>
    <x v="0"/>
    <s v="SPHAN-s"/>
    <s v="na"/>
    <s v="na"/>
    <s v="independent"/>
    <s v="extirpated via barriers"/>
    <s v="anthropogenically blocked"/>
    <n v="170103060103"/>
    <s v="Little Hangman Creek"/>
    <s v="N"/>
    <s v=" "/>
    <s v="Interior Columbia"/>
    <n v="0"/>
    <n v="151466.271871"/>
    <n v="1048325309"/>
  </r>
  <r>
    <n v="2865"/>
    <s v="Polyline"/>
    <n v="1"/>
    <n v="2865"/>
    <n v="1"/>
    <n v="2865"/>
    <s v="1600 1170758472242"/>
    <n v="1170758472242"/>
    <s v="Little Hangman Creek"/>
    <n v="200.11799999999999"/>
    <n v="759"/>
    <n v="0"/>
    <n v="4.9000000000000004"/>
    <n v="8.6"/>
    <n v="981"/>
    <n v="1721"/>
    <n v="2"/>
    <x v="2"/>
    <n v="0.5"/>
    <n v="861"/>
    <n v="100"/>
    <n v="1"/>
    <n v="981"/>
    <n v="200"/>
    <n v="1"/>
    <n v="1"/>
    <n v="4"/>
    <s v="meandering"/>
    <s v="Oncorhynchus mykiss"/>
    <s v="summer"/>
    <x v="0"/>
    <x v="0"/>
    <x v="0"/>
    <s v="SPHAN-s"/>
    <s v="na"/>
    <s v="na"/>
    <s v="independent"/>
    <s v="extirpated via barriers"/>
    <s v="anthropogenically blocked"/>
    <n v="170103060103"/>
    <s v="Little Hangman Creek"/>
    <s v="N"/>
    <s v=" "/>
    <s v="Interior Columbia"/>
    <n v="0"/>
    <n v="151466.271871"/>
    <n v="1048325309"/>
  </r>
  <r>
    <n v="2866"/>
    <s v="Polyline"/>
    <n v="1"/>
    <n v="2866"/>
    <n v="1"/>
    <n v="2866"/>
    <s v="1800 1170758472242"/>
    <n v="1170758472242"/>
    <s v="Little Hangman Creek"/>
    <n v="200.11799999999999"/>
    <n v="760"/>
    <n v="0"/>
    <n v="4.8"/>
    <n v="8.5"/>
    <n v="961"/>
    <n v="1701"/>
    <n v="2"/>
    <x v="2"/>
    <n v="0.5"/>
    <n v="851"/>
    <n v="100"/>
    <n v="1"/>
    <n v="961"/>
    <n v="200"/>
    <n v="1"/>
    <n v="1"/>
    <n v="4"/>
    <s v="meandering"/>
    <s v="Oncorhynchus mykiss"/>
    <s v="summer"/>
    <x v="0"/>
    <x v="0"/>
    <x v="0"/>
    <s v="SPHAN-s"/>
    <s v="na"/>
    <s v="na"/>
    <s v="independent"/>
    <s v="extirpated via barriers"/>
    <s v="anthropogenically blocked"/>
    <n v="170103060103"/>
    <s v="Little Hangman Creek"/>
    <s v="N"/>
    <s v=" "/>
    <s v="Interior Columbia"/>
    <n v="0"/>
    <n v="151466.271871"/>
    <n v="1048325309"/>
  </r>
  <r>
    <n v="2867"/>
    <s v="Polyline"/>
    <n v="1"/>
    <n v="2867"/>
    <n v="1"/>
    <n v="2867"/>
    <s v="2000 1170758472242"/>
    <n v="1170758472242"/>
    <s v="Little Hangman Creek"/>
    <n v="200.423"/>
    <n v="759"/>
    <n v="0"/>
    <n v="4.8"/>
    <n v="8.5"/>
    <n v="962"/>
    <n v="1704"/>
    <n v="2"/>
    <x v="2"/>
    <n v="0.5"/>
    <n v="852"/>
    <n v="100"/>
    <n v="1"/>
    <n v="962"/>
    <n v="200"/>
    <n v="1"/>
    <n v="1"/>
    <n v="4"/>
    <s v="meandering"/>
    <s v="Oncorhynchus mykiss"/>
    <s v="summer"/>
    <x v="0"/>
    <x v="0"/>
    <x v="0"/>
    <s v="SPHAN-s"/>
    <s v="na"/>
    <s v="na"/>
    <s v="independent"/>
    <s v="extirpated via barriers"/>
    <s v="anthropogenically blocked"/>
    <n v="170103060103"/>
    <s v="Little Hangman Creek"/>
    <s v="N"/>
    <s v=" "/>
    <s v="Interior Columbia"/>
    <n v="0"/>
    <n v="151466.271871"/>
    <n v="1048325309"/>
  </r>
  <r>
    <n v="2869"/>
    <s v="Polyline"/>
    <n v="1"/>
    <n v="2869"/>
    <n v="1"/>
    <n v="2869"/>
    <s v="2400 1170758472242"/>
    <n v="1170758472242"/>
    <s v="Little Hangman Creek"/>
    <n v="200.11799999999999"/>
    <n v="761"/>
    <n v="5.0000000000000001E-3"/>
    <n v="4.8"/>
    <n v="8.5"/>
    <n v="961"/>
    <n v="1701"/>
    <n v="3"/>
    <x v="2"/>
    <n v="1"/>
    <n v="1701"/>
    <n v="200"/>
    <n v="1"/>
    <n v="961"/>
    <n v="200"/>
    <n v="1"/>
    <n v="1"/>
    <n v="4"/>
    <s v="meandering"/>
    <s v="Oncorhynchus mykiss"/>
    <s v="summer"/>
    <x v="0"/>
    <x v="0"/>
    <x v="0"/>
    <s v="SPHAN-s"/>
    <s v="na"/>
    <s v="na"/>
    <s v="independent"/>
    <s v="extirpated via barriers"/>
    <s v="anthropogenically blocked"/>
    <n v="170103060103"/>
    <s v="Little Hangman Creek"/>
    <s v="N"/>
    <s v=" "/>
    <s v="Interior Columbia"/>
    <n v="0"/>
    <n v="151466.271871"/>
    <n v="1048325309"/>
  </r>
  <r>
    <n v="2870"/>
    <s v="Polyline"/>
    <n v="1"/>
    <n v="2870"/>
    <n v="1"/>
    <n v="2870"/>
    <s v="2600 1170758472242"/>
    <n v="1170758472242"/>
    <s v="Little Hangman Creek"/>
    <n v="200.12700000000001"/>
    <n v="761"/>
    <n v="5.0000000000000001E-3"/>
    <n v="4.8"/>
    <n v="8.5"/>
    <n v="961"/>
    <n v="1701"/>
    <n v="3"/>
    <x v="2"/>
    <n v="1"/>
    <n v="1701"/>
    <n v="200"/>
    <n v="1"/>
    <n v="961"/>
    <n v="200"/>
    <n v="1"/>
    <n v="1"/>
    <n v="4"/>
    <s v="meandering"/>
    <s v="Oncorhynchus mykiss"/>
    <s v="summer"/>
    <x v="0"/>
    <x v="0"/>
    <x v="0"/>
    <s v="SPHAN-s"/>
    <s v="na"/>
    <s v="na"/>
    <s v="independent"/>
    <s v="extirpated via barriers"/>
    <s v="anthropogenically blocked"/>
    <n v="170103060103"/>
    <s v="Little Hangman Creek"/>
    <s v="N"/>
    <s v=" "/>
    <s v="Interior Columbia"/>
    <n v="0"/>
    <n v="151466.271871"/>
    <n v="1048325309"/>
  </r>
  <r>
    <n v="2871"/>
    <s v="Polyline"/>
    <n v="1"/>
    <n v="2871"/>
    <n v="1"/>
    <n v="2871"/>
    <s v="2800 1170758472242"/>
    <n v="1170758472242"/>
    <s v="Little Hangman Creek"/>
    <n v="200.142"/>
    <n v="762"/>
    <n v="0"/>
    <n v="4.8"/>
    <n v="8.5"/>
    <n v="961"/>
    <n v="1701"/>
    <n v="1"/>
    <x v="2"/>
    <n v="0.25"/>
    <n v="425"/>
    <n v="50"/>
    <n v="1"/>
    <n v="961"/>
    <n v="200"/>
    <n v="1"/>
    <n v="1"/>
    <n v="4"/>
    <s v="meandering"/>
    <s v="Oncorhynchus mykiss"/>
    <s v="summer"/>
    <x v="0"/>
    <x v="0"/>
    <x v="0"/>
    <s v="SPHAN-s"/>
    <s v="na"/>
    <s v="na"/>
    <s v="independent"/>
    <s v="extirpated via barriers"/>
    <s v="anthropogenically blocked"/>
    <n v="170103060103"/>
    <s v="Little Hangman Creek"/>
    <s v="N"/>
    <s v=" "/>
    <s v="Interior Columbia"/>
    <n v="0"/>
    <n v="151466.271871"/>
    <n v="1048325309"/>
  </r>
  <r>
    <n v="2872"/>
    <s v="Polyline"/>
    <n v="1"/>
    <n v="2872"/>
    <n v="1"/>
    <n v="2872"/>
    <s v="3000 1170758472242"/>
    <n v="1170758472242"/>
    <s v="Little Hangman Creek"/>
    <n v="200.142"/>
    <n v="764"/>
    <n v="5.0000000000000001E-3"/>
    <n v="4.8"/>
    <n v="8.5"/>
    <n v="961"/>
    <n v="1701"/>
    <n v="1"/>
    <x v="2"/>
    <n v="0.25"/>
    <n v="425"/>
    <n v="50"/>
    <n v="1"/>
    <n v="961"/>
    <n v="200"/>
    <n v="1"/>
    <n v="1"/>
    <n v="4"/>
    <s v="meandering"/>
    <s v="Oncorhynchus mykiss"/>
    <s v="summer"/>
    <x v="0"/>
    <x v="0"/>
    <x v="0"/>
    <s v="SPHAN-s"/>
    <s v="na"/>
    <s v="na"/>
    <s v="independent"/>
    <s v="extirpated via barriers"/>
    <s v="anthropogenically blocked"/>
    <n v="170103060103"/>
    <s v="Little Hangman Creek"/>
    <s v="N"/>
    <s v=" "/>
    <s v="Interior Columbia"/>
    <n v="0"/>
    <n v="151466.271871"/>
    <n v="1048325309"/>
  </r>
  <r>
    <n v="2873"/>
    <s v="Polyline"/>
    <n v="1"/>
    <n v="2873"/>
    <n v="1"/>
    <n v="2873"/>
    <s v="3200 1170758472242"/>
    <n v="1170758472242"/>
    <s v="Little Hangman Creek"/>
    <n v="200.447"/>
    <n v="762"/>
    <n v="0"/>
    <n v="4.8"/>
    <n v="8.5"/>
    <n v="962"/>
    <n v="1704"/>
    <n v="1"/>
    <x v="2"/>
    <n v="0.25"/>
    <n v="426"/>
    <n v="50"/>
    <n v="1"/>
    <n v="962"/>
    <n v="200"/>
    <n v="1"/>
    <n v="1"/>
    <n v="4"/>
    <s v="meandering"/>
    <s v="Oncorhynchus mykiss"/>
    <s v="summer"/>
    <x v="0"/>
    <x v="0"/>
    <x v="0"/>
    <s v="SPHAN-s"/>
    <s v="na"/>
    <s v="na"/>
    <s v="independent"/>
    <s v="extirpated via barriers"/>
    <s v="anthropogenically blocked"/>
    <n v="170103060103"/>
    <s v="Little Hangman Creek"/>
    <s v="N"/>
    <s v=" "/>
    <s v="Interior Columbia"/>
    <n v="0"/>
    <n v="151466.271871"/>
    <n v="1048325309"/>
  </r>
  <r>
    <n v="2874"/>
    <s v="Polyline"/>
    <n v="1"/>
    <n v="2874"/>
    <n v="1"/>
    <n v="2874"/>
    <s v="3400 1170758472242"/>
    <n v="1170758472242"/>
    <s v="Little Hangman Creek"/>
    <n v="200.142"/>
    <n v="762"/>
    <n v="5.0000000000000001E-3"/>
    <n v="4.8"/>
    <n v="8.5"/>
    <n v="961"/>
    <n v="1701"/>
    <n v="1"/>
    <x v="2"/>
    <n v="0.25"/>
    <n v="425"/>
    <n v="50"/>
    <n v="1"/>
    <n v="961"/>
    <n v="200"/>
    <n v="1"/>
    <n v="1"/>
    <n v="4"/>
    <s v="meandering"/>
    <s v="Oncorhynchus mykiss"/>
    <s v="summer"/>
    <x v="0"/>
    <x v="0"/>
    <x v="0"/>
    <s v="SPHAN-s"/>
    <s v="na"/>
    <s v="na"/>
    <s v="independent"/>
    <s v="extirpated via barriers"/>
    <s v="anthropogenically blocked"/>
    <n v="170103060103"/>
    <s v="Little Hangman Creek"/>
    <s v="N"/>
    <s v=" "/>
    <s v="Interior Columbia"/>
    <n v="0"/>
    <n v="151466.271871"/>
    <n v="1048325309"/>
  </r>
  <r>
    <n v="2875"/>
    <s v="Polyline"/>
    <n v="1"/>
    <n v="2875"/>
    <n v="1"/>
    <n v="2875"/>
    <s v="3600 1170758472242"/>
    <n v="1170758472242"/>
    <s v="Little Hangman Creek"/>
    <n v="200.142"/>
    <n v="763"/>
    <n v="0"/>
    <n v="4.8"/>
    <n v="8.5"/>
    <n v="961"/>
    <n v="1701"/>
    <n v="1"/>
    <x v="2"/>
    <n v="0.25"/>
    <n v="425"/>
    <n v="50"/>
    <n v="1"/>
    <n v="961"/>
    <n v="200"/>
    <n v="1"/>
    <n v="1"/>
    <n v="4"/>
    <s v="meandering"/>
    <s v="Oncorhynchus mykiss"/>
    <s v="summer"/>
    <x v="0"/>
    <x v="0"/>
    <x v="0"/>
    <s v="SPHAN-s"/>
    <s v="na"/>
    <s v="na"/>
    <s v="independent"/>
    <s v="extirpated via barriers"/>
    <s v="anthropogenically blocked"/>
    <n v="170103060103"/>
    <s v="Little Hangman Creek"/>
    <s v="N"/>
    <s v=" "/>
    <s v="Interior Columbia"/>
    <n v="0"/>
    <n v="151466.271871"/>
    <n v="1048325309"/>
  </r>
  <r>
    <n v="2876"/>
    <s v="Polyline"/>
    <n v="1"/>
    <n v="2876"/>
    <n v="1"/>
    <n v="2876"/>
    <s v="3800 1170758472242"/>
    <n v="1170758472242"/>
    <s v="Little Hangman Creek"/>
    <n v="200.142"/>
    <n v="762"/>
    <n v="0"/>
    <n v="4.8"/>
    <n v="8.5"/>
    <n v="961"/>
    <n v="1701"/>
    <n v="1"/>
    <x v="2"/>
    <n v="0.25"/>
    <n v="425"/>
    <n v="50"/>
    <n v="1"/>
    <n v="961"/>
    <n v="200"/>
    <n v="1"/>
    <n v="1"/>
    <n v="4"/>
    <s v="meandering"/>
    <s v="Oncorhynchus mykiss"/>
    <s v="summer"/>
    <x v="0"/>
    <x v="0"/>
    <x v="0"/>
    <s v="SPHAN-s"/>
    <s v="na"/>
    <s v="na"/>
    <s v="independent"/>
    <s v="extirpated via barriers"/>
    <s v="anthropogenically blocked"/>
    <n v="170103060103"/>
    <s v="Little Hangman Creek"/>
    <s v="N"/>
    <s v=" "/>
    <s v="Interior Columbia"/>
    <n v="0"/>
    <n v="151466.271871"/>
    <n v="1048325309"/>
  </r>
  <r>
    <n v="2877"/>
    <s v="Polyline"/>
    <n v="1"/>
    <n v="2877"/>
    <n v="1"/>
    <n v="2877"/>
    <s v="4000 1170758472242"/>
    <n v="1170758472242"/>
    <s v="Little Hangman Creek"/>
    <n v="200.15299999999999"/>
    <n v="764"/>
    <n v="0.01"/>
    <n v="3.7"/>
    <n v="6.9"/>
    <n v="741"/>
    <n v="1381"/>
    <n v="1"/>
    <x v="2"/>
    <n v="0.25"/>
    <n v="345"/>
    <n v="50"/>
    <n v="1"/>
    <n v="741"/>
    <n v="200"/>
    <n v="0"/>
    <n v="1"/>
    <n v="4"/>
    <s v="meandering"/>
    <s v="Oncorhynchus mykiss"/>
    <s v="summer"/>
    <x v="0"/>
    <x v="0"/>
    <x v="0"/>
    <s v="SPHAN-s"/>
    <s v="na"/>
    <s v="na"/>
    <s v="independent"/>
    <s v="extirpated via barriers"/>
    <s v="anthropogenically blocked"/>
    <n v="170103060103"/>
    <s v="Little Hangman Creek"/>
    <s v="N"/>
    <s v=" "/>
    <s v="Interior Columbia"/>
    <n v="0"/>
    <n v="151466.271871"/>
    <n v="1048325309"/>
  </r>
  <r>
    <n v="2878"/>
    <s v="Polyline"/>
    <n v="1"/>
    <n v="2878"/>
    <n v="1"/>
    <n v="2878"/>
    <s v="4200 1170758472242"/>
    <n v="1170758472242"/>
    <s v="Little Hangman Creek"/>
    <n v="200.154"/>
    <n v="764"/>
    <n v="0"/>
    <n v="3.7"/>
    <n v="6.8"/>
    <n v="741"/>
    <n v="1361"/>
    <n v="1"/>
    <x v="2"/>
    <n v="0.25"/>
    <n v="340"/>
    <n v="50"/>
    <n v="1"/>
    <n v="741"/>
    <n v="200"/>
    <n v="0"/>
    <n v="1"/>
    <n v="4"/>
    <s v="meandering"/>
    <s v="Oncorhynchus mykiss"/>
    <s v="summer"/>
    <x v="0"/>
    <x v="0"/>
    <x v="0"/>
    <s v="SPHAN-s"/>
    <s v="na"/>
    <s v="na"/>
    <s v="independent"/>
    <s v="extirpated via barriers"/>
    <s v="anthropogenically blocked"/>
    <n v="170103060103"/>
    <s v="Little Hangman Creek"/>
    <s v="N"/>
    <s v=" "/>
    <s v="Interior Columbia"/>
    <n v="0"/>
    <n v="151466.271871"/>
    <n v="1048325309"/>
  </r>
  <r>
    <n v="2879"/>
    <s v="Polyline"/>
    <n v="1"/>
    <n v="2879"/>
    <n v="1"/>
    <n v="2879"/>
    <s v="4400 1170758472242"/>
    <n v="1170758472242"/>
    <s v="Little Hangman Creek"/>
    <n v="200.459"/>
    <n v="764"/>
    <n v="0"/>
    <n v="3.7"/>
    <n v="6.8"/>
    <n v="742"/>
    <n v="1363"/>
    <n v="1"/>
    <x v="2"/>
    <n v="0.25"/>
    <n v="341"/>
    <n v="50"/>
    <n v="1"/>
    <n v="742"/>
    <n v="200"/>
    <n v="0"/>
    <n v="1"/>
    <n v="4"/>
    <s v="meandering"/>
    <s v="Oncorhynchus mykiss"/>
    <s v="summer"/>
    <x v="0"/>
    <x v="0"/>
    <x v="0"/>
    <s v="SPHAN-s"/>
    <s v="na"/>
    <s v="na"/>
    <s v="independent"/>
    <s v="extirpated via barriers"/>
    <s v="anthropogenically blocked"/>
    <n v="170103060103"/>
    <s v="Little Hangman Creek"/>
    <s v="N"/>
    <s v=" "/>
    <s v="Interior Columbia"/>
    <n v="0"/>
    <n v="151466.271871"/>
    <n v="1048325309"/>
  </r>
  <r>
    <n v="2880"/>
    <s v="Polyline"/>
    <n v="1"/>
    <n v="2880"/>
    <n v="1"/>
    <n v="2880"/>
    <s v="4600 1170758472242"/>
    <n v="1170758472242"/>
    <s v="Little Hangman Creek"/>
    <n v="200.155"/>
    <n v="764"/>
    <n v="0"/>
    <n v="3.7"/>
    <n v="6.8"/>
    <n v="741"/>
    <n v="1361"/>
    <n v="1"/>
    <x v="2"/>
    <n v="0.25"/>
    <n v="340"/>
    <n v="50"/>
    <n v="1"/>
    <n v="741"/>
    <n v="200"/>
    <n v="0"/>
    <n v="1"/>
    <n v="4"/>
    <s v="meandering"/>
    <s v="Oncorhynchus mykiss"/>
    <s v="summer"/>
    <x v="0"/>
    <x v="0"/>
    <x v="0"/>
    <s v="SPHAN-s"/>
    <s v="na"/>
    <s v="na"/>
    <s v="independent"/>
    <s v="extirpated via barriers"/>
    <s v="anthropogenically blocked"/>
    <n v="170103060103"/>
    <s v="Little Hangman Creek"/>
    <s v="N"/>
    <s v=" "/>
    <s v="Interior Columbia"/>
    <n v="0"/>
    <n v="151466.271871"/>
    <n v="1048325309"/>
  </r>
  <r>
    <n v="2881"/>
    <s v="Polyline"/>
    <n v="1"/>
    <n v="2881"/>
    <n v="1"/>
    <n v="2881"/>
    <s v="4800 1170758472242"/>
    <n v="1170758472242"/>
    <s v="Little Hangman Creek"/>
    <n v="200.18600000000001"/>
    <n v="765"/>
    <n v="0"/>
    <n v="3.7"/>
    <n v="6.8"/>
    <n v="741"/>
    <n v="1361"/>
    <n v="1"/>
    <x v="2"/>
    <n v="0.25"/>
    <n v="340"/>
    <n v="50"/>
    <n v="1"/>
    <n v="741"/>
    <n v="200"/>
    <n v="0"/>
    <n v="1"/>
    <n v="4"/>
    <s v="meandering"/>
    <s v="Oncorhynchus mykiss"/>
    <s v="summer"/>
    <x v="0"/>
    <x v="0"/>
    <x v="0"/>
    <s v="SPHAN-s"/>
    <s v="na"/>
    <s v="na"/>
    <s v="independent"/>
    <s v="extirpated via barriers"/>
    <s v="anthropogenically blocked"/>
    <n v="170103060103"/>
    <s v="Little Hangman Creek"/>
    <s v="N"/>
    <s v=" "/>
    <s v="Interior Columbia"/>
    <n v="0"/>
    <n v="151466.271871"/>
    <n v="1048325309"/>
  </r>
  <r>
    <n v="3030"/>
    <s v="Polyline"/>
    <n v="1"/>
    <n v="3030"/>
    <n v="0"/>
    <n v="3030"/>
    <s v="200 1171019474396"/>
    <n v="1171019474396"/>
    <s v="North Fork Rock Creek"/>
    <n v="200.10900000000001"/>
    <n v="734"/>
    <n v="1.4999999999999999E-2"/>
    <n v="4.2"/>
    <n v="7.6"/>
    <n v="840"/>
    <n v="1521"/>
    <n v="3"/>
    <x v="2"/>
    <n v="1"/>
    <n v="1521"/>
    <n v="200"/>
    <n v="1"/>
    <n v="840"/>
    <n v="200"/>
    <n v="1"/>
    <n v="1"/>
    <n v="4"/>
    <s v="meandering"/>
    <s v=" "/>
    <s v=" "/>
    <x v="1"/>
    <x v="2"/>
    <x v="5"/>
    <s v=" "/>
    <s v=" "/>
    <s v=" "/>
    <s v=" "/>
    <s v=" "/>
    <s v=" "/>
    <s v=" "/>
    <s v=" "/>
    <s v=" "/>
    <s v=" "/>
    <s v=" "/>
    <n v="0"/>
    <n v="0"/>
    <n v="0"/>
  </r>
  <r>
    <n v="3031"/>
    <s v="Polyline"/>
    <n v="1"/>
    <n v="3031"/>
    <n v="1"/>
    <n v="3031"/>
    <s v="400 1171019474396"/>
    <n v="1171019474396"/>
    <s v="North Fork Rock Creek"/>
    <n v="200.10900000000001"/>
    <n v="736"/>
    <n v="5.0000000000000001E-3"/>
    <n v="4.2"/>
    <n v="7.6"/>
    <n v="840"/>
    <n v="1521"/>
    <n v="3"/>
    <x v="2"/>
    <n v="1"/>
    <n v="1521"/>
    <n v="200"/>
    <n v="1"/>
    <n v="840"/>
    <n v="200"/>
    <n v="1"/>
    <n v="1"/>
    <n v="4"/>
    <s v="meandering"/>
    <s v="Oncorhynchus mykiss"/>
    <s v="summer"/>
    <x v="0"/>
    <x v="0"/>
    <x v="0"/>
    <s v="SPHAN-s"/>
    <s v="na"/>
    <s v="na"/>
    <s v="independent"/>
    <s v="extirpated via barriers"/>
    <s v="anthropogenically blocked"/>
    <n v="170103060202"/>
    <s v="North Fork Rock Creek"/>
    <s v="N"/>
    <s v=" "/>
    <s v="Interior Columbia"/>
    <n v="0"/>
    <n v="216150.76301600001"/>
    <n v="1235883994.3299999"/>
  </r>
  <r>
    <n v="3032"/>
    <s v="Polyline"/>
    <n v="1"/>
    <n v="3032"/>
    <n v="1"/>
    <n v="3032"/>
    <s v="600 1171019474396"/>
    <n v="1171019474396"/>
    <s v="North Fork Rock Creek"/>
    <n v="200.10900000000001"/>
    <n v="737"/>
    <n v="0"/>
    <n v="4.2"/>
    <n v="7.6"/>
    <n v="840"/>
    <n v="1521"/>
    <n v="2"/>
    <x v="2"/>
    <n v="0.5"/>
    <n v="761"/>
    <n v="100"/>
    <n v="1"/>
    <n v="840"/>
    <n v="200"/>
    <n v="1"/>
    <n v="1"/>
    <n v="4"/>
    <s v="meandering"/>
    <s v="Oncorhynchus mykiss"/>
    <s v="summer"/>
    <x v="0"/>
    <x v="0"/>
    <x v="0"/>
    <s v="SPHAN-s"/>
    <s v="na"/>
    <s v="na"/>
    <s v="independent"/>
    <s v="extirpated via barriers"/>
    <s v="anthropogenically blocked"/>
    <n v="170103060202"/>
    <s v="North Fork Rock Creek"/>
    <s v="N"/>
    <s v=" "/>
    <s v="Interior Columbia"/>
    <n v="0"/>
    <n v="216150.76301600001"/>
    <n v="1235883994.3299999"/>
  </r>
  <r>
    <n v="3033"/>
    <s v="Polyline"/>
    <n v="1"/>
    <n v="3033"/>
    <n v="1"/>
    <n v="3033"/>
    <s v="800 1171019474396"/>
    <n v="1171019474396"/>
    <s v="North Fork Rock Creek"/>
    <n v="200.41399999999999"/>
    <n v="738"/>
    <n v="0"/>
    <n v="4.2"/>
    <n v="7.6"/>
    <n v="842"/>
    <n v="1523"/>
    <n v="2"/>
    <x v="2"/>
    <n v="0.5"/>
    <n v="762"/>
    <n v="100"/>
    <n v="1"/>
    <n v="842"/>
    <n v="200"/>
    <n v="1"/>
    <n v="1"/>
    <n v="4"/>
    <s v="meandering"/>
    <s v="Oncorhynchus mykiss"/>
    <s v="summer"/>
    <x v="0"/>
    <x v="0"/>
    <x v="0"/>
    <s v="SPHAN-s"/>
    <s v="na"/>
    <s v="na"/>
    <s v="independent"/>
    <s v="extirpated via barriers"/>
    <s v="anthropogenically blocked"/>
    <n v="170103060202"/>
    <s v="North Fork Rock Creek"/>
    <s v="N"/>
    <s v=" "/>
    <s v="Interior Columbia"/>
    <n v="0"/>
    <n v="216150.76301600001"/>
    <n v="1235883994.3299999"/>
  </r>
  <r>
    <n v="3034"/>
    <s v="Polyline"/>
    <n v="1"/>
    <n v="3034"/>
    <n v="1"/>
    <n v="3034"/>
    <s v="1000 1171019474396"/>
    <n v="1171019474396"/>
    <s v="North Fork Rock Creek"/>
    <n v="200.10900000000001"/>
    <n v="739"/>
    <n v="0.01"/>
    <n v="4.2"/>
    <n v="7.6"/>
    <n v="840"/>
    <n v="1521"/>
    <n v="3"/>
    <x v="2"/>
    <n v="1"/>
    <n v="1521"/>
    <n v="200"/>
    <n v="1"/>
    <n v="840"/>
    <n v="200"/>
    <n v="1"/>
    <n v="1"/>
    <n v="4"/>
    <s v="meandering"/>
    <s v="Oncorhynchus mykiss"/>
    <s v="summer"/>
    <x v="0"/>
    <x v="0"/>
    <x v="0"/>
    <s v="SPHAN-s"/>
    <s v="na"/>
    <s v="na"/>
    <s v="independent"/>
    <s v="extirpated via barriers"/>
    <s v="anthropogenically blocked"/>
    <n v="170103060202"/>
    <s v="North Fork Rock Creek"/>
    <s v="N"/>
    <s v=" "/>
    <s v="Interior Columbia"/>
    <n v="0"/>
    <n v="216150.76301600001"/>
    <n v="1235883994.3299999"/>
  </r>
  <r>
    <n v="3035"/>
    <s v="Polyline"/>
    <n v="1"/>
    <n v="3035"/>
    <n v="1"/>
    <n v="3035"/>
    <s v="1200 1171019474396"/>
    <n v="1171019474396"/>
    <s v="North Fork Rock Creek"/>
    <n v="200.10900000000001"/>
    <n v="740"/>
    <n v="0"/>
    <n v="4.2"/>
    <n v="7.6"/>
    <n v="840"/>
    <n v="1521"/>
    <n v="2"/>
    <x v="2"/>
    <n v="0.5"/>
    <n v="761"/>
    <n v="100"/>
    <n v="1"/>
    <n v="840"/>
    <n v="200"/>
    <n v="1"/>
    <n v="1"/>
    <n v="4"/>
    <s v="meandering"/>
    <s v="Oncorhynchus mykiss"/>
    <s v="summer"/>
    <x v="0"/>
    <x v="0"/>
    <x v="0"/>
    <s v="SPHAN-s"/>
    <s v="na"/>
    <s v="na"/>
    <s v="independent"/>
    <s v="extirpated via barriers"/>
    <s v="anthropogenically blocked"/>
    <n v="170103060202"/>
    <s v="North Fork Rock Creek"/>
    <s v="N"/>
    <s v=" "/>
    <s v="Interior Columbia"/>
    <n v="0"/>
    <n v="216150.76301600001"/>
    <n v="1235883994.3299999"/>
  </r>
  <r>
    <n v="3036"/>
    <s v="Polyline"/>
    <n v="1"/>
    <n v="3036"/>
    <n v="1"/>
    <n v="3036"/>
    <s v="1400 1171019474396"/>
    <n v="1171019474396"/>
    <s v="North Fork Rock Creek"/>
    <n v="200.10900000000001"/>
    <n v="739"/>
    <n v="0"/>
    <n v="4.2"/>
    <n v="7.6"/>
    <n v="840"/>
    <n v="1521"/>
    <n v="2"/>
    <x v="2"/>
    <n v="0.5"/>
    <n v="761"/>
    <n v="100"/>
    <n v="1"/>
    <n v="840"/>
    <n v="200"/>
    <n v="1"/>
    <n v="1"/>
    <n v="4"/>
    <s v="meandering"/>
    <s v="Oncorhynchus mykiss"/>
    <s v="summer"/>
    <x v="0"/>
    <x v="0"/>
    <x v="0"/>
    <s v="SPHAN-s"/>
    <s v="na"/>
    <s v="na"/>
    <s v="independent"/>
    <s v="extirpated via barriers"/>
    <s v="anthropogenically blocked"/>
    <n v="170103060202"/>
    <s v="North Fork Rock Creek"/>
    <s v="N"/>
    <s v=" "/>
    <s v="Interior Columbia"/>
    <n v="0"/>
    <n v="216150.76301600001"/>
    <n v="1235883994.3299999"/>
  </r>
  <r>
    <n v="3037"/>
    <s v="Polyline"/>
    <n v="1"/>
    <n v="3037"/>
    <n v="1"/>
    <n v="3037"/>
    <s v="1600 1171019474396"/>
    <n v="1171019474396"/>
    <s v="North Fork Rock Creek"/>
    <n v="200.10900000000001"/>
    <n v="740"/>
    <n v="0"/>
    <n v="4.2"/>
    <n v="7.6"/>
    <n v="840"/>
    <n v="1521"/>
    <n v="2"/>
    <x v="2"/>
    <n v="0.5"/>
    <n v="761"/>
    <n v="100"/>
    <n v="1"/>
    <n v="840"/>
    <n v="200"/>
    <n v="1"/>
    <n v="1"/>
    <n v="4"/>
    <s v="meandering"/>
    <s v="Oncorhynchus mykiss"/>
    <s v="summer"/>
    <x v="0"/>
    <x v="0"/>
    <x v="0"/>
    <s v="SPHAN-s"/>
    <s v="na"/>
    <s v="na"/>
    <s v="independent"/>
    <s v="extirpated via barriers"/>
    <s v="anthropogenically blocked"/>
    <n v="170103060202"/>
    <s v="North Fork Rock Creek"/>
    <s v="N"/>
    <s v=" "/>
    <s v="Interior Columbia"/>
    <n v="0"/>
    <n v="216150.76301600001"/>
    <n v="1235883994.3299999"/>
  </r>
  <r>
    <n v="3038"/>
    <s v="Polyline"/>
    <n v="1"/>
    <n v="3038"/>
    <n v="1"/>
    <n v="3038"/>
    <s v="1800 1171019474396"/>
    <n v="1171019474396"/>
    <s v="North Fork Rock Creek"/>
    <n v="200.10900000000001"/>
    <n v="742"/>
    <n v="0"/>
    <n v="4.2"/>
    <n v="7.6"/>
    <n v="840"/>
    <n v="1521"/>
    <n v="2"/>
    <x v="2"/>
    <n v="0.5"/>
    <n v="761"/>
    <n v="100"/>
    <n v="1"/>
    <n v="840"/>
    <n v="200"/>
    <n v="1"/>
    <n v="1"/>
    <n v="4"/>
    <s v="meandering"/>
    <s v="Oncorhynchus mykiss"/>
    <s v="summer"/>
    <x v="0"/>
    <x v="0"/>
    <x v="0"/>
    <s v="SPHAN-s"/>
    <s v="na"/>
    <s v="na"/>
    <s v="independent"/>
    <s v="extirpated via barriers"/>
    <s v="anthropogenically blocked"/>
    <n v="170103060202"/>
    <s v="North Fork Rock Creek"/>
    <s v="N"/>
    <s v=" "/>
    <s v="Interior Columbia"/>
    <n v="0"/>
    <n v="216150.76301600001"/>
    <n v="1235883994.3299999"/>
  </r>
  <r>
    <n v="3039"/>
    <s v="Polyline"/>
    <n v="1"/>
    <n v="3039"/>
    <n v="1"/>
    <n v="3039"/>
    <s v="2000 1171019474396"/>
    <n v="1171019474396"/>
    <s v="North Fork Rock Creek"/>
    <n v="200.41399999999999"/>
    <n v="740"/>
    <n v="5.0000000000000001E-3"/>
    <n v="4.2"/>
    <n v="7.6"/>
    <n v="842"/>
    <n v="1523"/>
    <n v="3"/>
    <x v="2"/>
    <n v="1"/>
    <n v="1523"/>
    <n v="200"/>
    <n v="1"/>
    <n v="842"/>
    <n v="200"/>
    <n v="1"/>
    <n v="1"/>
    <n v="4"/>
    <s v="meandering"/>
    <s v="Oncorhynchus mykiss"/>
    <s v="summer"/>
    <x v="0"/>
    <x v="0"/>
    <x v="0"/>
    <s v="SPHAN-s"/>
    <s v="na"/>
    <s v="na"/>
    <s v="independent"/>
    <s v="extirpated via barriers"/>
    <s v="anthropogenically blocked"/>
    <n v="170103060202"/>
    <s v="North Fork Rock Creek"/>
    <s v="N"/>
    <s v=" "/>
    <s v="Interior Columbia"/>
    <n v="0"/>
    <n v="216150.76301600001"/>
    <n v="1235883994.3299999"/>
  </r>
  <r>
    <n v="3040"/>
    <s v="Polyline"/>
    <n v="1"/>
    <n v="3040"/>
    <n v="1"/>
    <n v="3040"/>
    <s v="2200 1171019474396"/>
    <n v="1171019474396"/>
    <s v="North Fork Rock Creek"/>
    <n v="200.10499999999999"/>
    <n v="741"/>
    <n v="5.0000000000000001E-3"/>
    <n v="4.2"/>
    <n v="7.6"/>
    <n v="840"/>
    <n v="1521"/>
    <n v="3"/>
    <x v="2"/>
    <n v="1"/>
    <n v="1521"/>
    <n v="200"/>
    <n v="1"/>
    <n v="840"/>
    <n v="200"/>
    <n v="1"/>
    <n v="1"/>
    <n v="4"/>
    <s v="meandering"/>
    <s v="Oncorhynchus mykiss"/>
    <s v="summer"/>
    <x v="0"/>
    <x v="0"/>
    <x v="0"/>
    <s v="SPHAN-s"/>
    <s v="na"/>
    <s v="na"/>
    <s v="independent"/>
    <s v="extirpated via barriers"/>
    <s v="anthropogenically blocked"/>
    <n v="170103060202"/>
    <s v="North Fork Rock Creek"/>
    <s v="N"/>
    <s v=" "/>
    <s v="Interior Columbia"/>
    <n v="0"/>
    <n v="216150.76301600001"/>
    <n v="1235883994.3299999"/>
  </r>
  <r>
    <n v="3041"/>
    <s v="Polyline"/>
    <n v="1"/>
    <n v="3041"/>
    <n v="1"/>
    <n v="3041"/>
    <s v="2400 1171019474396"/>
    <n v="1171019474396"/>
    <s v="North Fork Rock Creek"/>
    <n v="200.09200000000001"/>
    <n v="743"/>
    <n v="1.4999999999999999E-2"/>
    <n v="3.9"/>
    <n v="7.2"/>
    <n v="780"/>
    <n v="1441"/>
    <n v="3"/>
    <x v="2"/>
    <n v="1"/>
    <n v="1441"/>
    <n v="200"/>
    <n v="1"/>
    <n v="780"/>
    <n v="200"/>
    <n v="1"/>
    <n v="1"/>
    <n v="4"/>
    <s v="meandering"/>
    <s v="Oncorhynchus mykiss"/>
    <s v="summer"/>
    <x v="0"/>
    <x v="0"/>
    <x v="0"/>
    <s v="SPHAN-s"/>
    <s v="na"/>
    <s v="na"/>
    <s v="independent"/>
    <s v="extirpated via barriers"/>
    <s v="anthropogenically blocked"/>
    <n v="170103060202"/>
    <s v="North Fork Rock Creek"/>
    <s v="N"/>
    <s v=" "/>
    <s v="Interior Columbia"/>
    <n v="0"/>
    <n v="216150.76301600001"/>
    <n v="1235883994.3299999"/>
  </r>
  <r>
    <n v="3042"/>
    <s v="Polyline"/>
    <n v="1"/>
    <n v="3042"/>
    <n v="1"/>
    <n v="3042"/>
    <s v="2600 1171019474396"/>
    <n v="1171019474396"/>
    <s v="North Fork Rock Creek"/>
    <n v="200.09200000000001"/>
    <n v="743"/>
    <n v="5.0000000000000001E-3"/>
    <n v="3.9"/>
    <n v="7.2"/>
    <n v="780"/>
    <n v="1441"/>
    <n v="3"/>
    <x v="2"/>
    <n v="1"/>
    <n v="1441"/>
    <n v="200"/>
    <n v="1"/>
    <n v="780"/>
    <n v="200"/>
    <n v="1"/>
    <n v="1"/>
    <n v="4"/>
    <s v="meandering"/>
    <s v="Oncorhynchus mykiss"/>
    <s v="summer"/>
    <x v="0"/>
    <x v="0"/>
    <x v="0"/>
    <s v="SPHAN-s"/>
    <s v="na"/>
    <s v="na"/>
    <s v="independent"/>
    <s v="extirpated via barriers"/>
    <s v="anthropogenically blocked"/>
    <n v="170103060202"/>
    <s v="North Fork Rock Creek"/>
    <s v="N"/>
    <s v=" "/>
    <s v="Interior Columbia"/>
    <n v="0"/>
    <n v="216150.76301600001"/>
    <n v="1235883994.3299999"/>
  </r>
  <r>
    <n v="3043"/>
    <s v="Polyline"/>
    <n v="1"/>
    <n v="3043"/>
    <n v="1"/>
    <n v="3043"/>
    <s v="2800 1171019474396"/>
    <n v="1171019474396"/>
    <s v="North Fork Rock Creek"/>
    <n v="200.09200000000001"/>
    <n v="745"/>
    <n v="0.01"/>
    <n v="3.9"/>
    <n v="7.1"/>
    <n v="780"/>
    <n v="1421"/>
    <n v="3"/>
    <x v="2"/>
    <n v="1"/>
    <n v="1421"/>
    <n v="200"/>
    <n v="1"/>
    <n v="780"/>
    <n v="200"/>
    <n v="1"/>
    <n v="1"/>
    <n v="4"/>
    <s v="meandering"/>
    <s v="Oncorhynchus mykiss"/>
    <s v="summer"/>
    <x v="0"/>
    <x v="0"/>
    <x v="0"/>
    <s v="SPHAN-s"/>
    <s v="na"/>
    <s v="na"/>
    <s v="independent"/>
    <s v="extirpated via barriers"/>
    <s v="anthropogenically blocked"/>
    <n v="170103060202"/>
    <s v="North Fork Rock Creek"/>
    <s v="N"/>
    <s v=" "/>
    <s v="Interior Columbia"/>
    <n v="0"/>
    <n v="216150.76301600001"/>
    <n v="1235883994.3299999"/>
  </r>
  <r>
    <n v="3044"/>
    <s v="Polyline"/>
    <n v="1"/>
    <n v="3044"/>
    <n v="1"/>
    <n v="3044"/>
    <s v="3000 1171019474396"/>
    <n v="1171019474396"/>
    <s v="North Fork Rock Creek"/>
    <n v="200.09200000000001"/>
    <n v="746"/>
    <n v="0"/>
    <n v="3.9"/>
    <n v="7.1"/>
    <n v="780"/>
    <n v="1421"/>
    <n v="2"/>
    <x v="2"/>
    <n v="0.5"/>
    <n v="711"/>
    <n v="100"/>
    <n v="1"/>
    <n v="780"/>
    <n v="200"/>
    <n v="1"/>
    <n v="1"/>
    <n v="4"/>
    <s v="meandering"/>
    <s v="Oncorhynchus mykiss"/>
    <s v="summer"/>
    <x v="0"/>
    <x v="0"/>
    <x v="0"/>
    <s v="SPHAN-s"/>
    <s v="na"/>
    <s v="na"/>
    <s v="independent"/>
    <s v="extirpated via barriers"/>
    <s v="anthropogenically blocked"/>
    <n v="170103060202"/>
    <s v="North Fork Rock Creek"/>
    <s v="N"/>
    <s v=" "/>
    <s v="Interior Columbia"/>
    <n v="0"/>
    <n v="216150.76301600001"/>
    <n v="1235883994.3299999"/>
  </r>
  <r>
    <n v="3045"/>
    <s v="Polyline"/>
    <n v="1"/>
    <n v="3045"/>
    <n v="1"/>
    <n v="3045"/>
    <s v="3200 1171019474396"/>
    <n v="1171019474396"/>
    <s v="North Fork Rock Creek"/>
    <n v="200.39699999999999"/>
    <n v="746"/>
    <n v="5.0000000000000001E-3"/>
    <n v="3.9"/>
    <n v="7.1"/>
    <n v="782"/>
    <n v="1423"/>
    <n v="3"/>
    <x v="2"/>
    <n v="1"/>
    <n v="1423"/>
    <n v="200"/>
    <n v="1"/>
    <n v="782"/>
    <n v="200"/>
    <n v="1"/>
    <n v="1"/>
    <n v="4"/>
    <s v="meandering"/>
    <s v="Oncorhynchus mykiss"/>
    <s v="summer"/>
    <x v="0"/>
    <x v="0"/>
    <x v="0"/>
    <s v="SPHAN-s"/>
    <s v="na"/>
    <s v="na"/>
    <s v="independent"/>
    <s v="extirpated via barriers"/>
    <s v="anthropogenically blocked"/>
    <n v="170103060202"/>
    <s v="North Fork Rock Creek"/>
    <s v="N"/>
    <s v=" "/>
    <s v="Interior Columbia"/>
    <n v="0"/>
    <n v="216150.76301600001"/>
    <n v="1235883994.3299999"/>
  </r>
  <r>
    <n v="3046"/>
    <s v="Polyline"/>
    <n v="1"/>
    <n v="3046"/>
    <n v="1"/>
    <n v="3046"/>
    <s v="3400 1171019474396"/>
    <n v="1171019474396"/>
    <s v="North Fork Rock Creek"/>
    <n v="200.09200000000001"/>
    <n v="746"/>
    <n v="0.01"/>
    <n v="3.9"/>
    <n v="7.1"/>
    <n v="780"/>
    <n v="1421"/>
    <n v="3"/>
    <x v="2"/>
    <n v="1"/>
    <n v="1421"/>
    <n v="200"/>
    <n v="1"/>
    <n v="780"/>
    <n v="200"/>
    <n v="1"/>
    <n v="1"/>
    <n v="4"/>
    <s v="meandering"/>
    <s v="Oncorhynchus mykiss"/>
    <s v="summer"/>
    <x v="0"/>
    <x v="0"/>
    <x v="0"/>
    <s v="SPHAN-s"/>
    <s v="na"/>
    <s v="na"/>
    <s v="independent"/>
    <s v="extirpated via barriers"/>
    <s v="anthropogenically blocked"/>
    <n v="170103060202"/>
    <s v="North Fork Rock Creek"/>
    <s v="N"/>
    <s v=" "/>
    <s v="Interior Columbia"/>
    <n v="0"/>
    <n v="216150.76301600001"/>
    <n v="1235883994.3299999"/>
  </r>
  <r>
    <n v="3047"/>
    <s v="Polyline"/>
    <n v="1"/>
    <n v="3047"/>
    <n v="1"/>
    <n v="3047"/>
    <s v="3600 1171019474396"/>
    <n v="1171019474396"/>
    <s v="North Fork Rock Creek"/>
    <n v="200.09200000000001"/>
    <n v="749"/>
    <n v="0"/>
    <n v="3.9"/>
    <n v="7.1"/>
    <n v="780"/>
    <n v="1421"/>
    <n v="2"/>
    <x v="2"/>
    <n v="0.5"/>
    <n v="711"/>
    <n v="100"/>
    <n v="1"/>
    <n v="780"/>
    <n v="200"/>
    <n v="1"/>
    <n v="1"/>
    <n v="4"/>
    <s v="meandering"/>
    <s v="Oncorhynchus mykiss"/>
    <s v="summer"/>
    <x v="0"/>
    <x v="0"/>
    <x v="0"/>
    <s v="SPHAN-s"/>
    <s v="na"/>
    <s v="na"/>
    <s v="independent"/>
    <s v="extirpated via barriers"/>
    <s v="anthropogenically blocked"/>
    <n v="170103060202"/>
    <s v="North Fork Rock Creek"/>
    <s v="N"/>
    <s v=" "/>
    <s v="Interior Columbia"/>
    <n v="0"/>
    <n v="216150.76301600001"/>
    <n v="1235883994.3299999"/>
  </r>
  <r>
    <n v="3048"/>
    <s v="Polyline"/>
    <n v="1"/>
    <n v="3048"/>
    <n v="1"/>
    <n v="3048"/>
    <s v="3800 1171019474396"/>
    <n v="1171019474396"/>
    <s v="North Fork Rock Creek"/>
    <n v="200.09200000000001"/>
    <n v="750"/>
    <n v="0"/>
    <n v="3.9"/>
    <n v="7.1"/>
    <n v="780"/>
    <n v="1421"/>
    <n v="2"/>
    <x v="2"/>
    <n v="0.5"/>
    <n v="711"/>
    <n v="100"/>
    <n v="1"/>
    <n v="780"/>
    <n v="200"/>
    <n v="1"/>
    <n v="1"/>
    <n v="4"/>
    <s v="meandering"/>
    <s v="Oncorhynchus mykiss"/>
    <s v="summer"/>
    <x v="0"/>
    <x v="0"/>
    <x v="0"/>
    <s v="SPHAN-s"/>
    <s v="na"/>
    <s v="na"/>
    <s v="independent"/>
    <s v="extirpated via barriers"/>
    <s v="anthropogenically blocked"/>
    <n v="170103060202"/>
    <s v="North Fork Rock Creek"/>
    <s v="N"/>
    <s v=" "/>
    <s v="Interior Columbia"/>
    <n v="0"/>
    <n v="216150.76301600001"/>
    <n v="1235883994.3299999"/>
  </r>
  <r>
    <n v="3049"/>
    <s v="Polyline"/>
    <n v="1"/>
    <n v="3049"/>
    <n v="1"/>
    <n v="3049"/>
    <s v="4000 1171019474396"/>
    <n v="1171019474396"/>
    <s v="North Fork Rock Creek"/>
    <n v="200.08"/>
    <n v="751"/>
    <n v="0.01"/>
    <n v="3.8"/>
    <n v="7"/>
    <n v="760"/>
    <n v="1401"/>
    <n v="3"/>
    <x v="2"/>
    <n v="1"/>
    <n v="1401"/>
    <n v="200"/>
    <n v="1"/>
    <n v="760"/>
    <n v="200"/>
    <n v="1"/>
    <n v="1"/>
    <n v="4"/>
    <s v="meandering"/>
    <s v="Oncorhynchus mykiss"/>
    <s v="summer"/>
    <x v="0"/>
    <x v="0"/>
    <x v="0"/>
    <s v="SPHAN-s"/>
    <s v="na"/>
    <s v="na"/>
    <s v="independent"/>
    <s v="extirpated via barriers"/>
    <s v="anthropogenically blocked"/>
    <n v="170103060202"/>
    <s v="North Fork Rock Creek"/>
    <s v="N"/>
    <s v=" "/>
    <s v="Interior Columbia"/>
    <n v="0"/>
    <n v="216150.76301600001"/>
    <n v="1235883994.3299999"/>
  </r>
  <r>
    <n v="3050"/>
    <s v="Polyline"/>
    <n v="1"/>
    <n v="3050"/>
    <n v="1"/>
    <n v="3050"/>
    <s v="4200 1171019474396"/>
    <n v="1171019474396"/>
    <s v="North Fork Rock Creek"/>
    <n v="200.077"/>
    <n v="752"/>
    <n v="0"/>
    <n v="3.8"/>
    <n v="7"/>
    <n v="760"/>
    <n v="1401"/>
    <n v="2"/>
    <x v="2"/>
    <n v="0.5"/>
    <n v="701"/>
    <n v="100"/>
    <n v="1"/>
    <n v="760"/>
    <n v="200"/>
    <n v="1"/>
    <n v="1"/>
    <n v="4"/>
    <s v="meandering"/>
    <s v="Oncorhynchus mykiss"/>
    <s v="summer"/>
    <x v="0"/>
    <x v="0"/>
    <x v="0"/>
    <s v="SPHAN-s"/>
    <s v="na"/>
    <s v="na"/>
    <s v="independent"/>
    <s v="extirpated via barriers"/>
    <s v="anthropogenically blocked"/>
    <n v="170103060202"/>
    <s v="North Fork Rock Creek"/>
    <s v="N"/>
    <s v=" "/>
    <s v="Interior Columbia"/>
    <n v="0"/>
    <n v="216150.76301600001"/>
    <n v="1235883994.3299999"/>
  </r>
  <r>
    <n v="3051"/>
    <s v="Polyline"/>
    <n v="1"/>
    <n v="3051"/>
    <n v="1"/>
    <n v="3051"/>
    <s v="4400 1171019474396"/>
    <n v="1171019474396"/>
    <s v="North Fork Rock Creek"/>
    <n v="200.38200000000001"/>
    <n v="752"/>
    <n v="5.0000000000000001E-3"/>
    <n v="3.8"/>
    <n v="7"/>
    <n v="761"/>
    <n v="1403"/>
    <n v="3"/>
    <x v="2"/>
    <n v="1"/>
    <n v="1403"/>
    <n v="200"/>
    <n v="1"/>
    <n v="761"/>
    <n v="200"/>
    <n v="1"/>
    <n v="1"/>
    <n v="4"/>
    <s v="meandering"/>
    <s v="Oncorhynchus mykiss"/>
    <s v="summer"/>
    <x v="0"/>
    <x v="0"/>
    <x v="0"/>
    <s v="SPHAN-s"/>
    <s v="na"/>
    <s v="na"/>
    <s v="independent"/>
    <s v="extirpated via barriers"/>
    <s v="anthropogenically blocked"/>
    <n v="170103060202"/>
    <s v="North Fork Rock Creek"/>
    <s v="N"/>
    <s v=" "/>
    <s v="Interior Columbia"/>
    <n v="0"/>
    <n v="216150.76301600001"/>
    <n v="1235883994.3299999"/>
  </r>
  <r>
    <n v="3052"/>
    <s v="Polyline"/>
    <n v="1"/>
    <n v="3052"/>
    <n v="1"/>
    <n v="3052"/>
    <s v="4600 1171019474396"/>
    <n v="1171019474396"/>
    <s v="North Fork Rock Creek"/>
    <n v="200.077"/>
    <n v="754"/>
    <n v="0.01"/>
    <n v="3.8"/>
    <n v="7"/>
    <n v="760"/>
    <n v="1401"/>
    <n v="3"/>
    <x v="2"/>
    <n v="1"/>
    <n v="1401"/>
    <n v="200"/>
    <n v="1"/>
    <n v="760"/>
    <n v="200"/>
    <n v="1"/>
    <n v="1"/>
    <n v="4"/>
    <s v="meandering"/>
    <s v="Oncorhynchus mykiss"/>
    <s v="summer"/>
    <x v="0"/>
    <x v="0"/>
    <x v="0"/>
    <s v="SPHAN-s"/>
    <s v="na"/>
    <s v="na"/>
    <s v="independent"/>
    <s v="extirpated via barriers"/>
    <s v="anthropogenically blocked"/>
    <n v="170103060202"/>
    <s v="North Fork Rock Creek"/>
    <s v="N"/>
    <s v=" "/>
    <s v="Interior Columbia"/>
    <n v="0"/>
    <n v="216150.76301600001"/>
    <n v="1235883994.3299999"/>
  </r>
  <r>
    <n v="3053"/>
    <s v="Polyline"/>
    <n v="1"/>
    <n v="3053"/>
    <n v="1"/>
    <n v="3053"/>
    <s v="4800 1171019474396"/>
    <n v="1171019474396"/>
    <s v="North Fork Rock Creek"/>
    <n v="200.077"/>
    <n v="755"/>
    <n v="5.0000000000000001E-3"/>
    <n v="3.8"/>
    <n v="7"/>
    <n v="760"/>
    <n v="1401"/>
    <n v="3"/>
    <x v="2"/>
    <n v="1"/>
    <n v="1401"/>
    <n v="200"/>
    <n v="1"/>
    <n v="760"/>
    <n v="200"/>
    <n v="1"/>
    <n v="1"/>
    <n v="4"/>
    <s v="meandering"/>
    <s v="Oncorhynchus mykiss"/>
    <s v="summer"/>
    <x v="0"/>
    <x v="0"/>
    <x v="0"/>
    <s v="SPHAN-s"/>
    <s v="na"/>
    <s v="na"/>
    <s v="independent"/>
    <s v="extirpated via barriers"/>
    <s v="anthropogenically blocked"/>
    <n v="170103060202"/>
    <s v="North Fork Rock Creek"/>
    <s v="N"/>
    <s v=" "/>
    <s v="Interior Columbia"/>
    <n v="0"/>
    <n v="216150.76301600001"/>
    <n v="1235883994.3299999"/>
  </r>
  <r>
    <n v="3054"/>
    <s v="Polyline"/>
    <n v="1"/>
    <n v="3054"/>
    <n v="1"/>
    <n v="3054"/>
    <s v="5000 1171019474396"/>
    <n v="1171019474396"/>
    <s v="North Fork Rock Creek"/>
    <n v="200.077"/>
    <n v="755"/>
    <n v="0"/>
    <n v="3.8"/>
    <n v="7"/>
    <n v="760"/>
    <n v="1401"/>
    <n v="2"/>
    <x v="2"/>
    <n v="0.5"/>
    <n v="701"/>
    <n v="100"/>
    <n v="1"/>
    <n v="760"/>
    <n v="200"/>
    <n v="1"/>
    <n v="1"/>
    <n v="4"/>
    <s v="meandering"/>
    <s v="Oncorhynchus mykiss"/>
    <s v="summer"/>
    <x v="0"/>
    <x v="0"/>
    <x v="0"/>
    <s v="SPHAN-s"/>
    <s v="na"/>
    <s v="na"/>
    <s v="independent"/>
    <s v="extirpated via barriers"/>
    <s v="anthropogenically blocked"/>
    <n v="170103060202"/>
    <s v="North Fork Rock Creek"/>
    <s v="N"/>
    <s v=" "/>
    <s v="Interior Columbia"/>
    <n v="0"/>
    <n v="216150.76301600001"/>
    <n v="1235883994.3299999"/>
  </r>
  <r>
    <n v="3055"/>
    <s v="Polyline"/>
    <n v="1"/>
    <n v="3055"/>
    <n v="1"/>
    <n v="3055"/>
    <s v="5200 1171019474396"/>
    <n v="1171019474396"/>
    <s v="North Fork Rock Creek"/>
    <n v="200.077"/>
    <n v="758"/>
    <n v="1.4999999999999999E-2"/>
    <n v="3.8"/>
    <n v="7"/>
    <n v="760"/>
    <n v="1401"/>
    <n v="3"/>
    <x v="2"/>
    <n v="1"/>
    <n v="1401"/>
    <n v="200"/>
    <n v="1"/>
    <n v="760"/>
    <n v="200"/>
    <n v="1"/>
    <n v="1"/>
    <n v="4"/>
    <s v="meandering"/>
    <s v="Oncorhynchus mykiss"/>
    <s v="summer"/>
    <x v="0"/>
    <x v="0"/>
    <x v="0"/>
    <s v="SPHAN-s"/>
    <s v="na"/>
    <s v="na"/>
    <s v="independent"/>
    <s v="extirpated via barriers"/>
    <s v="anthropogenically blocked"/>
    <n v="170103060202"/>
    <s v="North Fork Rock Creek"/>
    <s v="N"/>
    <s v=" "/>
    <s v="Interior Columbia"/>
    <n v="0"/>
    <n v="216150.76301600001"/>
    <n v="1235883994.3299999"/>
  </r>
  <r>
    <n v="3056"/>
    <s v="Polyline"/>
    <n v="1"/>
    <n v="3056"/>
    <n v="1"/>
    <n v="3056"/>
    <s v="5400 1171019474396"/>
    <n v="1171019474396"/>
    <s v="North Fork Rock Creek"/>
    <n v="200.077"/>
    <n v="759"/>
    <n v="0"/>
    <n v="3.8"/>
    <n v="6.9"/>
    <n v="760"/>
    <n v="1381"/>
    <n v="2"/>
    <x v="2"/>
    <n v="0.5"/>
    <n v="691"/>
    <n v="100"/>
    <n v="1"/>
    <n v="760"/>
    <n v="200"/>
    <n v="1"/>
    <n v="1"/>
    <n v="4"/>
    <s v="meandering"/>
    <s v="Oncorhynchus mykiss"/>
    <s v="summer"/>
    <x v="0"/>
    <x v="0"/>
    <x v="0"/>
    <s v="SPHAN-s"/>
    <s v="na"/>
    <s v="na"/>
    <s v="independent"/>
    <s v="extirpated via barriers"/>
    <s v="anthropogenically blocked"/>
    <n v="170103060202"/>
    <s v="North Fork Rock Creek"/>
    <s v="N"/>
    <s v=" "/>
    <s v="Interior Columbia"/>
    <n v="0"/>
    <n v="216150.76301600001"/>
    <n v="1235883994.3299999"/>
  </r>
  <r>
    <n v="3057"/>
    <s v="Polyline"/>
    <n v="1"/>
    <n v="3057"/>
    <n v="1"/>
    <n v="3057"/>
    <s v="5600 1171019474396"/>
    <n v="1171019474396"/>
    <s v="North Fork Rock Creek"/>
    <n v="200.077"/>
    <n v="759"/>
    <n v="0"/>
    <n v="3.7"/>
    <n v="6.9"/>
    <n v="740"/>
    <n v="1381"/>
    <n v="2"/>
    <x v="2"/>
    <n v="0.5"/>
    <n v="691"/>
    <n v="100"/>
    <n v="1"/>
    <n v="740"/>
    <n v="200"/>
    <n v="1"/>
    <n v="1"/>
    <n v="4"/>
    <s v="meandering"/>
    <s v="Oncorhynchus mykiss"/>
    <s v="summer"/>
    <x v="0"/>
    <x v="0"/>
    <x v="0"/>
    <s v="SPHAN-s"/>
    <s v="na"/>
    <s v="na"/>
    <s v="independent"/>
    <s v="extirpated via barriers"/>
    <s v="anthropogenically blocked"/>
    <n v="170103060202"/>
    <s v="North Fork Rock Creek"/>
    <s v="N"/>
    <s v=" "/>
    <s v="Interior Columbia"/>
    <n v="0"/>
    <n v="216150.76301600001"/>
    <n v="1235883994.3299999"/>
  </r>
  <r>
    <n v="3058"/>
    <s v="Polyline"/>
    <n v="1"/>
    <n v="3058"/>
    <n v="1"/>
    <n v="3058"/>
    <s v="5800 1171019474396"/>
    <n v="1171019474396"/>
    <s v="North Fork Rock Creek"/>
    <n v="200.38200000000001"/>
    <n v="759"/>
    <n v="0"/>
    <n v="3.7"/>
    <n v="6.9"/>
    <n v="741"/>
    <n v="1383"/>
    <n v="2"/>
    <x v="2"/>
    <n v="0.5"/>
    <n v="692"/>
    <n v="100"/>
    <n v="1"/>
    <n v="741"/>
    <n v="200"/>
    <n v="1"/>
    <n v="1"/>
    <n v="4"/>
    <s v="meandering"/>
    <s v="Oncorhynchus mykiss"/>
    <s v="summer"/>
    <x v="0"/>
    <x v="0"/>
    <x v="0"/>
    <s v="SPHAN-s"/>
    <s v="na"/>
    <s v="na"/>
    <s v="independent"/>
    <s v="extirpated via barriers"/>
    <s v="anthropogenically blocked"/>
    <n v="170103060202"/>
    <s v="North Fork Rock Creek"/>
    <s v="N"/>
    <s v=" "/>
    <s v="Interior Columbia"/>
    <n v="0"/>
    <n v="216150.76301600001"/>
    <n v="1235883994.3299999"/>
  </r>
  <r>
    <n v="3059"/>
    <s v="Polyline"/>
    <n v="1"/>
    <n v="3059"/>
    <n v="1"/>
    <n v="3059"/>
    <s v="6000 1171019474396"/>
    <n v="1171019474396"/>
    <s v="North Fork Rock Creek"/>
    <n v="200.101"/>
    <n v="760"/>
    <n v="0.01"/>
    <n v="3.7"/>
    <n v="6.9"/>
    <n v="740"/>
    <n v="1381"/>
    <n v="1"/>
    <x v="2"/>
    <n v="0.25"/>
    <n v="345"/>
    <n v="50"/>
    <n v="1"/>
    <n v="740"/>
    <n v="200"/>
    <n v="1"/>
    <n v="1"/>
    <n v="4"/>
    <s v="meandering"/>
    <s v="Oncorhynchus mykiss"/>
    <s v="summer"/>
    <x v="0"/>
    <x v="0"/>
    <x v="0"/>
    <s v="SPHAN-s"/>
    <s v="na"/>
    <s v="na"/>
    <s v="independent"/>
    <s v="extirpated via barriers"/>
    <s v="anthropogenically blocked"/>
    <n v="170103060202"/>
    <s v="North Fork Rock Creek"/>
    <s v="N"/>
    <s v=" "/>
    <s v="Interior Columbia"/>
    <n v="0"/>
    <n v="216150.76301600001"/>
    <n v="1235883994.3299999"/>
  </r>
  <r>
    <n v="3211"/>
    <s v="Polyline"/>
    <n v="1"/>
    <n v="3211"/>
    <n v="1"/>
    <n v="3211"/>
    <s v="1400 1174565476600"/>
    <n v="1174565476600"/>
    <s v="Hangman Creek"/>
    <n v="200.124"/>
    <n v="528"/>
    <n v="0"/>
    <n v="14.7"/>
    <n v="23.1"/>
    <n v="2942"/>
    <n v="4623"/>
    <n v="2"/>
    <x v="2"/>
    <n v="0.5"/>
    <n v="2312"/>
    <n v="100"/>
    <n v="1"/>
    <n v="2942"/>
    <n v="200"/>
    <n v="1"/>
    <n v="1"/>
    <n v="4"/>
    <s v="meandering"/>
    <s v="Oncorhynchus mykiss"/>
    <s v="summer"/>
    <x v="0"/>
    <x v="0"/>
    <x v="0"/>
    <s v="SPHAN-s"/>
    <s v="na"/>
    <s v="na"/>
    <s v="independent"/>
    <s v="extirpated via barriers"/>
    <s v="anthropogenically blocked"/>
    <n v="170103060305"/>
    <s v="Mouth of Hangman Creek"/>
    <s v="N"/>
    <s v=" "/>
    <s v="Interior Columbia"/>
    <n v="0"/>
    <n v="139686.55518200001"/>
    <n v="474265254.39999998"/>
  </r>
  <r>
    <n v="3212"/>
    <s v="Polyline"/>
    <n v="1"/>
    <n v="3212"/>
    <n v="1"/>
    <n v="3212"/>
    <s v="1600 1174565476600"/>
    <n v="1174565476600"/>
    <s v="Hangman Creek"/>
    <n v="200.124"/>
    <n v="526"/>
    <n v="0"/>
    <n v="14.7"/>
    <n v="23.1"/>
    <n v="2942"/>
    <n v="4623"/>
    <n v="2"/>
    <x v="2"/>
    <n v="0.5"/>
    <n v="2312"/>
    <n v="100"/>
    <n v="1"/>
    <n v="2942"/>
    <n v="200"/>
    <n v="1"/>
    <n v="1"/>
    <n v="4"/>
    <s v="meandering"/>
    <s v="Oncorhynchus mykiss"/>
    <s v="summer"/>
    <x v="0"/>
    <x v="0"/>
    <x v="0"/>
    <s v="SPHAN-s"/>
    <s v="na"/>
    <s v="na"/>
    <s v="independent"/>
    <s v="extirpated via barriers"/>
    <s v="anthropogenically blocked"/>
    <n v="170103060305"/>
    <s v="Mouth of Hangman Creek"/>
    <s v="N"/>
    <s v=" "/>
    <s v="Interior Columbia"/>
    <n v="0"/>
    <n v="139686.55518200001"/>
    <n v="474265254.39999998"/>
  </r>
  <r>
    <n v="3215"/>
    <s v="Polyline"/>
    <n v="1"/>
    <n v="3215"/>
    <n v="1"/>
    <n v="3215"/>
    <s v="2200 1174565476600"/>
    <n v="1174565476600"/>
    <s v="Hangman Creek"/>
    <n v="200.124"/>
    <n v="528"/>
    <n v="0"/>
    <n v="14.7"/>
    <n v="23.1"/>
    <n v="2942"/>
    <n v="4623"/>
    <n v="2"/>
    <x v="2"/>
    <n v="0.5"/>
    <n v="2312"/>
    <n v="100"/>
    <n v="1"/>
    <n v="2942"/>
    <n v="200"/>
    <n v="1"/>
    <n v="1"/>
    <n v="4"/>
    <s v="meandering"/>
    <s v="Oncorhynchus mykiss"/>
    <s v="summer"/>
    <x v="0"/>
    <x v="0"/>
    <x v="0"/>
    <s v="SPHAN-s"/>
    <s v="na"/>
    <s v="na"/>
    <s v="independent"/>
    <s v="extirpated via barriers"/>
    <s v="anthropogenically blocked"/>
    <n v="170103060305"/>
    <s v="Mouth of Hangman Creek"/>
    <s v="N"/>
    <s v=" "/>
    <s v="Interior Columbia"/>
    <n v="0"/>
    <n v="139686.55518200001"/>
    <n v="474265254.39999998"/>
  </r>
  <r>
    <n v="3222"/>
    <s v="Polyline"/>
    <n v="1"/>
    <n v="3222"/>
    <n v="1"/>
    <n v="3222"/>
    <s v="3600 1174565476600"/>
    <n v="1174565476600"/>
    <s v="Hangman Creek"/>
    <n v="200.131"/>
    <n v="538"/>
    <n v="0"/>
    <n v="14.7"/>
    <n v="23"/>
    <n v="2942"/>
    <n v="4603"/>
    <n v="2"/>
    <x v="2"/>
    <n v="0.5"/>
    <n v="2302"/>
    <n v="100"/>
    <n v="1"/>
    <n v="2942"/>
    <n v="200"/>
    <n v="1"/>
    <n v="1"/>
    <n v="3"/>
    <s v="meandering"/>
    <s v="Oncorhynchus mykiss"/>
    <s v="summer"/>
    <x v="0"/>
    <x v="0"/>
    <x v="0"/>
    <s v="SPHAN-s"/>
    <s v="na"/>
    <s v="na"/>
    <s v="independent"/>
    <s v="extirpated via barriers"/>
    <s v="anthropogenically blocked"/>
    <n v="170103060305"/>
    <s v="Mouth of Hangman Creek"/>
    <s v="N"/>
    <s v=" "/>
    <s v="Interior Columbia"/>
    <n v="0"/>
    <n v="139686.55518200001"/>
    <n v="474265254.39999998"/>
  </r>
  <r>
    <n v="3223"/>
    <s v="Polyline"/>
    <n v="1"/>
    <n v="3223"/>
    <n v="1"/>
    <n v="3223"/>
    <s v="3800 1174565476600"/>
    <n v="1174565476600"/>
    <s v="Hangman Creek"/>
    <n v="200.131"/>
    <n v="537"/>
    <n v="0"/>
    <n v="14.7"/>
    <n v="23"/>
    <n v="2942"/>
    <n v="4603"/>
    <n v="2"/>
    <x v="2"/>
    <n v="0.5"/>
    <n v="2302"/>
    <n v="100"/>
    <n v="1"/>
    <n v="2942"/>
    <n v="200"/>
    <n v="1"/>
    <n v="1"/>
    <n v="3"/>
    <s v="meandering"/>
    <s v="Oncorhynchus mykiss"/>
    <s v="summer"/>
    <x v="0"/>
    <x v="0"/>
    <x v="0"/>
    <s v="SPHAN-s"/>
    <s v="na"/>
    <s v="na"/>
    <s v="independent"/>
    <s v="extirpated via barriers"/>
    <s v="anthropogenically blocked"/>
    <n v="170103060305"/>
    <s v="Mouth of Hangman Creek"/>
    <s v="N"/>
    <s v=" "/>
    <s v="Interior Columbia"/>
    <n v="0"/>
    <n v="139686.55518200001"/>
    <n v="474265254.39999998"/>
  </r>
  <r>
    <n v="3224"/>
    <s v="Polyline"/>
    <n v="1"/>
    <n v="3224"/>
    <n v="1"/>
    <n v="3224"/>
    <s v="4000 1174565476600"/>
    <n v="1174565476600"/>
    <s v="Hangman Creek"/>
    <n v="200.131"/>
    <n v="537"/>
    <n v="5.0000000000000001E-3"/>
    <n v="14.7"/>
    <n v="23"/>
    <n v="2942"/>
    <n v="4603"/>
    <n v="3"/>
    <x v="2"/>
    <n v="1"/>
    <n v="4603"/>
    <n v="200"/>
    <n v="1"/>
    <n v="2942"/>
    <n v="200"/>
    <n v="1"/>
    <n v="1"/>
    <n v="3"/>
    <s v="meandering"/>
    <s v="Oncorhynchus mykiss"/>
    <s v="summer"/>
    <x v="0"/>
    <x v="0"/>
    <x v="0"/>
    <s v="SPHAN-s"/>
    <s v="na"/>
    <s v="na"/>
    <s v="independent"/>
    <s v="extirpated via barriers"/>
    <s v="anthropogenically blocked"/>
    <n v="170103060305"/>
    <s v="Mouth of Hangman Creek"/>
    <s v="N"/>
    <s v=" "/>
    <s v="Interior Columbia"/>
    <n v="0"/>
    <n v="139686.55518200001"/>
    <n v="474265254.39999998"/>
  </r>
  <r>
    <n v="3227"/>
    <s v="Polyline"/>
    <n v="1"/>
    <n v="3227"/>
    <n v="1"/>
    <n v="3227"/>
    <s v="4600 1174565476600"/>
    <n v="1174565476600"/>
    <s v="Hangman Creek"/>
    <n v="200.131"/>
    <n v="538"/>
    <n v="0"/>
    <n v="14.6"/>
    <n v="22.9"/>
    <n v="2922"/>
    <n v="4583"/>
    <n v="2"/>
    <x v="2"/>
    <n v="0.5"/>
    <n v="2292"/>
    <n v="100"/>
    <n v="1"/>
    <n v="2922"/>
    <n v="200"/>
    <n v="1"/>
    <n v="1"/>
    <n v="3"/>
    <s v="meandering"/>
    <s v="Oncorhynchus mykiss"/>
    <s v="summer"/>
    <x v="0"/>
    <x v="0"/>
    <x v="0"/>
    <s v="SPHAN-s"/>
    <s v="na"/>
    <s v="na"/>
    <s v="independent"/>
    <s v="extirpated via barriers"/>
    <s v="anthropogenically blocked"/>
    <n v="170103060305"/>
    <s v="Mouth of Hangman Creek"/>
    <s v="N"/>
    <s v=" "/>
    <s v="Interior Columbia"/>
    <n v="0"/>
    <n v="139686.55518200001"/>
    <n v="474265254.39999998"/>
  </r>
  <r>
    <n v="3230"/>
    <s v="Polyline"/>
    <n v="1"/>
    <n v="3230"/>
    <n v="1"/>
    <n v="3230"/>
    <s v="5200 1174565476600"/>
    <n v="1174565476600"/>
    <s v="Hangman Creek"/>
    <n v="200.131"/>
    <n v="542"/>
    <n v="0"/>
    <n v="14.6"/>
    <n v="22.9"/>
    <n v="2922"/>
    <n v="4583"/>
    <n v="2"/>
    <x v="2"/>
    <n v="0.5"/>
    <n v="2292"/>
    <n v="100"/>
    <n v="1"/>
    <n v="2922"/>
    <n v="200"/>
    <n v="1"/>
    <n v="1"/>
    <n v="4"/>
    <s v="meandering"/>
    <s v="Oncorhynchus mykiss"/>
    <s v="summer"/>
    <x v="0"/>
    <x v="0"/>
    <x v="0"/>
    <s v="SPHAN-s"/>
    <s v="na"/>
    <s v="na"/>
    <s v="independent"/>
    <s v="extirpated via barriers"/>
    <s v="anthropogenically blocked"/>
    <n v="170103060305"/>
    <s v="Mouth of Hangman Creek"/>
    <s v="N"/>
    <s v=" "/>
    <s v="Interior Columbia"/>
    <n v="0"/>
    <n v="139686.55518200001"/>
    <n v="474265254.39999998"/>
  </r>
  <r>
    <n v="3231"/>
    <s v="Polyline"/>
    <n v="1"/>
    <n v="3231"/>
    <n v="1"/>
    <n v="3231"/>
    <s v="5400 1174565476600"/>
    <n v="1174565476600"/>
    <s v="Hangman Creek"/>
    <n v="200.131"/>
    <n v="544"/>
    <n v="5.0000000000000001E-3"/>
    <n v="14.6"/>
    <n v="22.9"/>
    <n v="2922"/>
    <n v="4583"/>
    <n v="3"/>
    <x v="2"/>
    <n v="1"/>
    <n v="4583"/>
    <n v="200"/>
    <n v="1"/>
    <n v="2922"/>
    <n v="200"/>
    <n v="1"/>
    <n v="1"/>
    <n v="4"/>
    <s v="meandering"/>
    <s v="Oncorhynchus mykiss"/>
    <s v="summer"/>
    <x v="0"/>
    <x v="0"/>
    <x v="0"/>
    <s v="SPHAN-s"/>
    <s v="na"/>
    <s v="na"/>
    <s v="independent"/>
    <s v="extirpated via barriers"/>
    <s v="anthropogenically blocked"/>
    <n v="170103060305"/>
    <s v="Mouth of Hangman Creek"/>
    <s v="N"/>
    <s v=" "/>
    <s v="Interior Columbia"/>
    <n v="0"/>
    <n v="139686.55518200001"/>
    <n v="474265254.39999998"/>
  </r>
  <r>
    <n v="3232"/>
    <s v="Polyline"/>
    <n v="1"/>
    <n v="3232"/>
    <n v="1"/>
    <n v="3232"/>
    <s v="5600 1174565476600"/>
    <n v="1174565476600"/>
    <s v="Hangman Creek"/>
    <n v="200.131"/>
    <n v="544"/>
    <n v="0"/>
    <n v="14.6"/>
    <n v="22.9"/>
    <n v="2922"/>
    <n v="4583"/>
    <n v="2"/>
    <x v="2"/>
    <n v="0.5"/>
    <n v="2292"/>
    <n v="100"/>
    <n v="1"/>
    <n v="2922"/>
    <n v="200"/>
    <n v="1"/>
    <n v="1"/>
    <n v="4"/>
    <s v="meandering"/>
    <s v="Oncorhynchus mykiss"/>
    <s v="summer"/>
    <x v="0"/>
    <x v="0"/>
    <x v="0"/>
    <s v="SPHAN-s"/>
    <s v="na"/>
    <s v="na"/>
    <s v="independent"/>
    <s v="extirpated via barriers"/>
    <s v="anthropogenically blocked"/>
    <n v="170103060305"/>
    <s v="Mouth of Hangman Creek"/>
    <s v="N"/>
    <s v=" "/>
    <s v="Interior Columbia"/>
    <n v="0"/>
    <n v="139686.55518200001"/>
    <n v="474265254.39999998"/>
  </r>
  <r>
    <n v="3233"/>
    <s v="Polyline"/>
    <n v="1"/>
    <n v="3233"/>
    <n v="1"/>
    <n v="3233"/>
    <s v="5800 1174565476600"/>
    <n v="1174565476600"/>
    <s v="Hangman Creek"/>
    <n v="200.43600000000001"/>
    <n v="544"/>
    <n v="0"/>
    <n v="14.6"/>
    <n v="22.9"/>
    <n v="2926"/>
    <n v="4590"/>
    <n v="2"/>
    <x v="2"/>
    <n v="0.5"/>
    <n v="2295"/>
    <n v="100"/>
    <n v="1"/>
    <n v="2926"/>
    <n v="200"/>
    <n v="1"/>
    <n v="1"/>
    <n v="4"/>
    <s v="meandering"/>
    <s v="Oncorhynchus mykiss"/>
    <s v="summer"/>
    <x v="0"/>
    <x v="0"/>
    <x v="0"/>
    <s v="SPHAN-s"/>
    <s v="na"/>
    <s v="na"/>
    <s v="independent"/>
    <s v="extirpated via barriers"/>
    <s v="anthropogenically blocked"/>
    <n v="170103060305"/>
    <s v="Mouth of Hangman Creek"/>
    <s v="N"/>
    <s v=" "/>
    <s v="Interior Columbia"/>
    <n v="0"/>
    <n v="139686.55518200001"/>
    <n v="474265254.39999998"/>
  </r>
  <r>
    <n v="3234"/>
    <s v="Polyline"/>
    <n v="1"/>
    <n v="3234"/>
    <n v="1"/>
    <n v="3234"/>
    <s v="6000 1174565476600"/>
    <n v="1174565476600"/>
    <s v="Hangman Creek"/>
    <n v="200.131"/>
    <n v="542"/>
    <n v="0"/>
    <n v="14.6"/>
    <n v="22.9"/>
    <n v="2922"/>
    <n v="4583"/>
    <n v="2"/>
    <x v="2"/>
    <n v="0.5"/>
    <n v="2292"/>
    <n v="100"/>
    <n v="1"/>
    <n v="2922"/>
    <n v="200"/>
    <n v="1"/>
    <n v="1"/>
    <n v="4"/>
    <s v="meandering"/>
    <s v="Oncorhynchus mykiss"/>
    <s v="summer"/>
    <x v="0"/>
    <x v="0"/>
    <x v="0"/>
    <s v="SPHAN-s"/>
    <s v="na"/>
    <s v="na"/>
    <s v="independent"/>
    <s v="extirpated via barriers"/>
    <s v="anthropogenically blocked"/>
    <n v="170103060305"/>
    <s v="Mouth of Hangman Creek"/>
    <s v="N"/>
    <s v=" "/>
    <s v="Interior Columbia"/>
    <n v="0"/>
    <n v="139686.55518200001"/>
    <n v="474265254.39999998"/>
  </r>
  <r>
    <n v="3235"/>
    <s v="Polyline"/>
    <n v="1"/>
    <n v="3235"/>
    <n v="1"/>
    <n v="3235"/>
    <s v="6200 1174565476600"/>
    <n v="1174565476600"/>
    <s v="Hangman Creek"/>
    <n v="200.131"/>
    <n v="542"/>
    <n v="5.0000000000000001E-3"/>
    <n v="14.6"/>
    <n v="22.9"/>
    <n v="2922"/>
    <n v="4583"/>
    <n v="3"/>
    <x v="2"/>
    <n v="1"/>
    <n v="4583"/>
    <n v="200"/>
    <n v="1"/>
    <n v="2922"/>
    <n v="200"/>
    <n v="1"/>
    <n v="1"/>
    <n v="4"/>
    <s v="meandering"/>
    <s v="Oncorhynchus mykiss"/>
    <s v="summer"/>
    <x v="0"/>
    <x v="0"/>
    <x v="0"/>
    <s v="SPHAN-s"/>
    <s v="na"/>
    <s v="na"/>
    <s v="independent"/>
    <s v="extirpated via barriers"/>
    <s v="anthropogenically blocked"/>
    <n v="170103060305"/>
    <s v="Mouth of Hangman Creek"/>
    <s v="N"/>
    <s v=" "/>
    <s v="Interior Columbia"/>
    <n v="0"/>
    <n v="139686.55518200001"/>
    <n v="474265254.39999998"/>
  </r>
  <r>
    <n v="3237"/>
    <s v="Polyline"/>
    <n v="1"/>
    <n v="3237"/>
    <n v="1"/>
    <n v="3237"/>
    <s v="6600 1174565476600"/>
    <n v="1174565476600"/>
    <s v="Hangman Creek"/>
    <n v="200.13"/>
    <n v="548"/>
    <n v="0"/>
    <n v="14.6"/>
    <n v="22.9"/>
    <n v="2922"/>
    <n v="4583"/>
    <n v="2"/>
    <x v="2"/>
    <n v="0.5"/>
    <n v="2292"/>
    <n v="100"/>
    <n v="1"/>
    <n v="2922"/>
    <n v="200"/>
    <n v="1"/>
    <n v="1"/>
    <n v="4"/>
    <s v="meandering"/>
    <s v="Oncorhynchus mykiss"/>
    <s v="summer"/>
    <x v="0"/>
    <x v="0"/>
    <x v="0"/>
    <s v="SPHAN-s"/>
    <s v="na"/>
    <s v="na"/>
    <s v="independent"/>
    <s v="extirpated via barriers"/>
    <s v="anthropogenically blocked"/>
    <n v="170103060305"/>
    <s v="Mouth of Hangman Creek"/>
    <s v="N"/>
    <s v=" "/>
    <s v="Interior Columbia"/>
    <n v="0"/>
    <n v="139686.55518200001"/>
    <n v="474265254.39999998"/>
  </r>
  <r>
    <n v="3238"/>
    <s v="Polyline"/>
    <n v="1"/>
    <n v="3238"/>
    <n v="0"/>
    <n v="3238"/>
    <s v="6800 1174565476600"/>
    <n v="1174565476600"/>
    <s v="Hangman Creek"/>
    <n v="200.131"/>
    <n v="548"/>
    <n v="5.0000000000000001E-3"/>
    <n v="14.6"/>
    <n v="22.9"/>
    <n v="2922"/>
    <n v="4583"/>
    <n v="3"/>
    <x v="2"/>
    <n v="1"/>
    <n v="4583"/>
    <n v="200"/>
    <n v="1"/>
    <n v="2922"/>
    <n v="200"/>
    <n v="1"/>
    <n v="1"/>
    <n v="4"/>
    <s v="meandering"/>
    <s v=" "/>
    <s v=" "/>
    <x v="1"/>
    <x v="2"/>
    <x v="5"/>
    <s v=" "/>
    <s v=" "/>
    <s v=" "/>
    <s v=" "/>
    <s v=" "/>
    <s v=" "/>
    <s v=" "/>
    <s v=" "/>
    <s v=" "/>
    <s v=" "/>
    <s v=" "/>
    <n v="0"/>
    <n v="0"/>
    <n v="0"/>
  </r>
  <r>
    <n v="3241"/>
    <s v="Polyline"/>
    <n v="1"/>
    <n v="3241"/>
    <n v="1"/>
    <n v="3241"/>
    <s v="7400 1174565476600"/>
    <n v="1174565476600"/>
    <s v="Hangman Creek"/>
    <n v="200.12100000000001"/>
    <n v="553"/>
    <n v="5.0000000000000001E-3"/>
    <n v="13.8"/>
    <n v="21.7"/>
    <n v="2762"/>
    <n v="4343"/>
    <n v="3"/>
    <x v="2"/>
    <n v="1"/>
    <n v="4343"/>
    <n v="200"/>
    <n v="1"/>
    <n v="2762"/>
    <n v="200"/>
    <n v="1"/>
    <n v="1"/>
    <n v="4"/>
    <s v="meandering"/>
    <s v="Oncorhynchus mykiss"/>
    <s v="summer"/>
    <x v="0"/>
    <x v="0"/>
    <x v="0"/>
    <s v="SPHAN-s"/>
    <s v="na"/>
    <s v="na"/>
    <s v="independent"/>
    <s v="extirpated via barriers"/>
    <s v="anthropogenically blocked"/>
    <n v="170103060303"/>
    <s v="Lower Hangman Creek"/>
    <s v="N"/>
    <s v=" "/>
    <s v="Interior Columbia"/>
    <n v="0"/>
    <n v="234630.464026"/>
    <n v="1793956032.1700001"/>
  </r>
  <r>
    <n v="3246"/>
    <s v="Polyline"/>
    <n v="1"/>
    <n v="3246"/>
    <n v="1"/>
    <n v="3246"/>
    <s v="8400 1174565476600"/>
    <n v="1174565476600"/>
    <s v="Hangman Creek"/>
    <n v="200.12200000000001"/>
    <n v="554"/>
    <n v="0"/>
    <n v="13.8"/>
    <n v="21.7"/>
    <n v="2762"/>
    <n v="4343"/>
    <n v="2"/>
    <x v="2"/>
    <n v="0.5"/>
    <n v="2172"/>
    <n v="100"/>
    <n v="1"/>
    <n v="2762"/>
    <n v="200"/>
    <n v="1"/>
    <n v="1"/>
    <n v="4"/>
    <s v="meandering"/>
    <s v="Oncorhynchus mykiss"/>
    <s v="summer"/>
    <x v="0"/>
    <x v="0"/>
    <x v="0"/>
    <s v="SPHAN-s"/>
    <s v="na"/>
    <s v="na"/>
    <s v="independent"/>
    <s v="extirpated via barriers"/>
    <s v="anthropogenically blocked"/>
    <n v="170103060303"/>
    <s v="Lower Hangman Creek"/>
    <s v="N"/>
    <s v=" "/>
    <s v="Interior Columbia"/>
    <n v="0"/>
    <n v="234630.464026"/>
    <n v="1793956032.1700001"/>
  </r>
  <r>
    <n v="3247"/>
    <s v="Polyline"/>
    <n v="1"/>
    <n v="3247"/>
    <n v="1"/>
    <n v="3247"/>
    <s v="8600 1174565476600"/>
    <n v="1174565476600"/>
    <s v="Hangman Creek"/>
    <n v="200.12200000000001"/>
    <n v="558"/>
    <n v="5.0000000000000001E-3"/>
    <n v="13.8"/>
    <n v="21.7"/>
    <n v="2762"/>
    <n v="4343"/>
    <n v="3"/>
    <x v="2"/>
    <n v="1"/>
    <n v="4343"/>
    <n v="200"/>
    <n v="1"/>
    <n v="2762"/>
    <n v="200"/>
    <n v="1"/>
    <n v="1"/>
    <n v="4"/>
    <s v="meandering"/>
    <s v="Oncorhynchus mykiss"/>
    <s v="summer"/>
    <x v="0"/>
    <x v="0"/>
    <x v="0"/>
    <s v="SPHAN-s"/>
    <s v="na"/>
    <s v="na"/>
    <s v="independent"/>
    <s v="extirpated via barriers"/>
    <s v="anthropogenically blocked"/>
    <n v="170103060303"/>
    <s v="Lower Hangman Creek"/>
    <s v="N"/>
    <s v=" "/>
    <s v="Interior Columbia"/>
    <n v="0"/>
    <n v="234630.464026"/>
    <n v="1793956032.1700001"/>
  </r>
  <r>
    <n v="3248"/>
    <s v="Polyline"/>
    <n v="1"/>
    <n v="3248"/>
    <n v="1"/>
    <n v="3248"/>
    <s v="8800 1174565476600"/>
    <n v="1174565476600"/>
    <s v="Hangman Creek"/>
    <n v="200.12100000000001"/>
    <n v="554"/>
    <n v="0"/>
    <n v="13.8"/>
    <n v="21.7"/>
    <n v="2762"/>
    <n v="4343"/>
    <n v="2"/>
    <x v="2"/>
    <n v="0.5"/>
    <n v="2172"/>
    <n v="100"/>
    <n v="1"/>
    <n v="2762"/>
    <n v="200"/>
    <n v="1"/>
    <n v="1"/>
    <n v="4"/>
    <s v="meandering"/>
    <s v="Oncorhynchus mykiss"/>
    <s v="summer"/>
    <x v="0"/>
    <x v="0"/>
    <x v="0"/>
    <s v="SPHAN-s"/>
    <s v="na"/>
    <s v="na"/>
    <s v="independent"/>
    <s v="extirpated via barriers"/>
    <s v="anthropogenically blocked"/>
    <n v="170103060303"/>
    <s v="Lower Hangman Creek"/>
    <s v="N"/>
    <s v=" "/>
    <s v="Interior Columbia"/>
    <n v="0"/>
    <n v="234630.464026"/>
    <n v="1793956032.1700001"/>
  </r>
  <r>
    <n v="3249"/>
    <s v="Polyline"/>
    <n v="1"/>
    <n v="3249"/>
    <n v="1"/>
    <n v="3249"/>
    <s v="9000 1174565476600"/>
    <n v="1174565476600"/>
    <s v="Hangman Creek"/>
    <n v="200.12100000000001"/>
    <n v="554"/>
    <n v="0"/>
    <n v="13.8"/>
    <n v="21.7"/>
    <n v="2762"/>
    <n v="4343"/>
    <n v="2"/>
    <x v="2"/>
    <n v="0.5"/>
    <n v="2172"/>
    <n v="100"/>
    <n v="1"/>
    <n v="2762"/>
    <n v="200"/>
    <n v="1"/>
    <n v="1"/>
    <n v="4"/>
    <s v="meandering"/>
    <s v="Oncorhynchus mykiss"/>
    <s v="summer"/>
    <x v="0"/>
    <x v="0"/>
    <x v="0"/>
    <s v="SPHAN-s"/>
    <s v="na"/>
    <s v="na"/>
    <s v="independent"/>
    <s v="extirpated via barriers"/>
    <s v="anthropogenically blocked"/>
    <n v="170103060303"/>
    <s v="Lower Hangman Creek"/>
    <s v="N"/>
    <s v=" "/>
    <s v="Interior Columbia"/>
    <n v="0"/>
    <n v="234630.464026"/>
    <n v="1793956032.1700001"/>
  </r>
  <r>
    <n v="3250"/>
    <s v="Polyline"/>
    <n v="1"/>
    <n v="3250"/>
    <n v="1"/>
    <n v="3250"/>
    <s v="9200 1174565476600"/>
    <n v="1174565476600"/>
    <s v="Hangman Creek"/>
    <n v="200.12100000000001"/>
    <n v="554"/>
    <n v="0"/>
    <n v="13.8"/>
    <n v="21.7"/>
    <n v="2762"/>
    <n v="4343"/>
    <n v="2"/>
    <x v="2"/>
    <n v="0.5"/>
    <n v="2172"/>
    <n v="100"/>
    <n v="1"/>
    <n v="2762"/>
    <n v="200"/>
    <n v="1"/>
    <n v="1"/>
    <n v="4"/>
    <s v="meandering"/>
    <s v="Oncorhynchus mykiss"/>
    <s v="summer"/>
    <x v="0"/>
    <x v="0"/>
    <x v="0"/>
    <s v="SPHAN-s"/>
    <s v="na"/>
    <s v="na"/>
    <s v="independent"/>
    <s v="extirpated via barriers"/>
    <s v="anthropogenically blocked"/>
    <n v="170103060303"/>
    <s v="Lower Hangman Creek"/>
    <s v="N"/>
    <s v=" "/>
    <s v="Interior Columbia"/>
    <n v="0"/>
    <n v="234630.464026"/>
    <n v="1793956032.1700001"/>
  </r>
  <r>
    <n v="3251"/>
    <s v="Polyline"/>
    <n v="1"/>
    <n v="3251"/>
    <n v="1"/>
    <n v="3251"/>
    <s v="9400 1174565476600"/>
    <n v="1174565476600"/>
    <s v="Hangman Creek"/>
    <n v="200.42599999999999"/>
    <n v="554"/>
    <n v="0"/>
    <n v="13.8"/>
    <n v="21.7"/>
    <n v="2766"/>
    <n v="4349"/>
    <n v="2"/>
    <x v="2"/>
    <n v="0.5"/>
    <n v="2175"/>
    <n v="100"/>
    <n v="1"/>
    <n v="2766"/>
    <n v="200"/>
    <n v="1"/>
    <n v="1"/>
    <n v="4"/>
    <s v="meandering"/>
    <s v="Oncorhynchus mykiss"/>
    <s v="summer"/>
    <x v="0"/>
    <x v="0"/>
    <x v="0"/>
    <s v="SPHAN-s"/>
    <s v="na"/>
    <s v="na"/>
    <s v="independent"/>
    <s v="extirpated via barriers"/>
    <s v="anthropogenically blocked"/>
    <n v="170103060303"/>
    <s v="Lower Hangman Creek"/>
    <s v="N"/>
    <s v=" "/>
    <s v="Interior Columbia"/>
    <n v="0"/>
    <n v="234630.464026"/>
    <n v="1793956032.1700001"/>
  </r>
  <r>
    <n v="3252"/>
    <s v="Polyline"/>
    <n v="1"/>
    <n v="3252"/>
    <n v="1"/>
    <n v="3252"/>
    <s v="9600 1174565476600"/>
    <n v="1174565476600"/>
    <s v="Hangman Creek"/>
    <n v="200.12200000000001"/>
    <n v="555"/>
    <n v="5.0000000000000001E-3"/>
    <n v="13.8"/>
    <n v="21.7"/>
    <n v="2762"/>
    <n v="4343"/>
    <n v="3"/>
    <x v="2"/>
    <n v="1"/>
    <n v="4343"/>
    <n v="200"/>
    <n v="1"/>
    <n v="2762"/>
    <n v="200"/>
    <n v="1"/>
    <n v="1"/>
    <n v="4"/>
    <s v="meandering"/>
    <s v="Oncorhynchus mykiss"/>
    <s v="summer"/>
    <x v="0"/>
    <x v="0"/>
    <x v="0"/>
    <s v="SPHAN-s"/>
    <s v="na"/>
    <s v="na"/>
    <s v="independent"/>
    <s v="extirpated via barriers"/>
    <s v="anthropogenically blocked"/>
    <n v="170103060303"/>
    <s v="Lower Hangman Creek"/>
    <s v="N"/>
    <s v=" "/>
    <s v="Interior Columbia"/>
    <n v="0"/>
    <n v="234630.464026"/>
    <n v="1793956032.1700001"/>
  </r>
  <r>
    <n v="3254"/>
    <s v="Polyline"/>
    <n v="1"/>
    <n v="3254"/>
    <n v="1"/>
    <n v="3254"/>
    <s v="10000 1174565476600"/>
    <n v="1174565476600"/>
    <s v="Hangman Creek"/>
    <n v="200.12100000000001"/>
    <n v="557"/>
    <n v="0"/>
    <n v="13.8"/>
    <n v="21.7"/>
    <n v="2762"/>
    <n v="4343"/>
    <n v="2"/>
    <x v="2"/>
    <n v="0.5"/>
    <n v="2172"/>
    <n v="100"/>
    <n v="1"/>
    <n v="2762"/>
    <n v="200"/>
    <n v="1"/>
    <n v="1"/>
    <n v="4"/>
    <s v="meandering"/>
    <s v="Oncorhynchus mykiss"/>
    <s v="summer"/>
    <x v="0"/>
    <x v="0"/>
    <x v="0"/>
    <s v="SPHAN-s"/>
    <s v="na"/>
    <s v="na"/>
    <s v="independent"/>
    <s v="extirpated via barriers"/>
    <s v="anthropogenically blocked"/>
    <n v="170103060303"/>
    <s v="Lower Hangman Creek"/>
    <s v="N"/>
    <s v=" "/>
    <s v="Interior Columbia"/>
    <n v="0"/>
    <n v="234630.464026"/>
    <n v="1793956032.1700001"/>
  </r>
  <r>
    <n v="3261"/>
    <s v="Polyline"/>
    <n v="1"/>
    <n v="3261"/>
    <n v="1"/>
    <n v="3261"/>
    <s v="11400 1174565476600"/>
    <n v="1174565476600"/>
    <s v="Hangman Creek"/>
    <n v="200.12100000000001"/>
    <n v="565"/>
    <n v="0"/>
    <n v="13.8"/>
    <n v="21.7"/>
    <n v="2762"/>
    <n v="4343"/>
    <n v="2"/>
    <x v="2"/>
    <n v="0.5"/>
    <n v="2172"/>
    <n v="100"/>
    <n v="1"/>
    <n v="2762"/>
    <n v="200"/>
    <n v="1"/>
    <n v="1"/>
    <n v="4"/>
    <s v="meandering"/>
    <s v="Oncorhynchus mykiss"/>
    <s v="summer"/>
    <x v="0"/>
    <x v="0"/>
    <x v="0"/>
    <s v="SPHAN-s"/>
    <s v="na"/>
    <s v="na"/>
    <s v="independent"/>
    <s v="extirpated via barriers"/>
    <s v="anthropogenically blocked"/>
    <n v="170103060303"/>
    <s v="Lower Hangman Creek"/>
    <s v="N"/>
    <s v=" "/>
    <s v="Interior Columbia"/>
    <n v="0"/>
    <n v="234630.464026"/>
    <n v="1793956032.1700001"/>
  </r>
  <r>
    <n v="3262"/>
    <s v="Polyline"/>
    <n v="1"/>
    <n v="3262"/>
    <n v="1"/>
    <n v="3262"/>
    <s v="11600 1174565476600"/>
    <n v="1174565476600"/>
    <s v="Hangman Creek"/>
    <n v="200.12100000000001"/>
    <n v="565"/>
    <n v="0"/>
    <n v="13.8"/>
    <n v="21.7"/>
    <n v="2762"/>
    <n v="4343"/>
    <n v="2"/>
    <x v="2"/>
    <n v="0.5"/>
    <n v="2172"/>
    <n v="100"/>
    <n v="1"/>
    <n v="2762"/>
    <n v="200"/>
    <n v="1"/>
    <n v="1"/>
    <n v="4"/>
    <s v="meandering"/>
    <s v="Oncorhynchus mykiss"/>
    <s v="summer"/>
    <x v="0"/>
    <x v="0"/>
    <x v="0"/>
    <s v="SPHAN-s"/>
    <s v="na"/>
    <s v="na"/>
    <s v="independent"/>
    <s v="extirpated via barriers"/>
    <s v="anthropogenically blocked"/>
    <n v="170103060303"/>
    <s v="Lower Hangman Creek"/>
    <s v="N"/>
    <s v=" "/>
    <s v="Interior Columbia"/>
    <n v="0"/>
    <n v="234630.464026"/>
    <n v="1793956032.1700001"/>
  </r>
  <r>
    <n v="3263"/>
    <s v="Polyline"/>
    <n v="1"/>
    <n v="3263"/>
    <n v="1"/>
    <n v="3263"/>
    <s v="11800 1174565476600"/>
    <n v="1174565476600"/>
    <s v="Hangman Creek"/>
    <n v="200.12100000000001"/>
    <n v="565"/>
    <n v="5.0000000000000001E-3"/>
    <n v="13.8"/>
    <n v="21.7"/>
    <n v="2762"/>
    <n v="4343"/>
    <n v="3"/>
    <x v="2"/>
    <n v="1"/>
    <n v="4343"/>
    <n v="200"/>
    <n v="1"/>
    <n v="2762"/>
    <n v="200"/>
    <n v="1"/>
    <n v="1"/>
    <n v="4"/>
    <s v="meandering"/>
    <s v="Oncorhynchus mykiss"/>
    <s v="summer"/>
    <x v="0"/>
    <x v="0"/>
    <x v="0"/>
    <s v="SPHAN-s"/>
    <s v="na"/>
    <s v="na"/>
    <s v="independent"/>
    <s v="extirpated via barriers"/>
    <s v="anthropogenically blocked"/>
    <n v="170103060303"/>
    <s v="Lower Hangman Creek"/>
    <s v="N"/>
    <s v=" "/>
    <s v="Interior Columbia"/>
    <n v="0"/>
    <n v="234630.464026"/>
    <n v="1793956032.1700001"/>
  </r>
  <r>
    <n v="3264"/>
    <s v="Polyline"/>
    <n v="1"/>
    <n v="3264"/>
    <n v="1"/>
    <n v="3264"/>
    <s v="12000 1174565476600"/>
    <n v="1174565476600"/>
    <s v="Hangman Creek"/>
    <n v="200.42599999999999"/>
    <n v="569"/>
    <n v="5.0000000000000001E-3"/>
    <n v="13.8"/>
    <n v="21.7"/>
    <n v="2766"/>
    <n v="4349"/>
    <n v="3"/>
    <x v="2"/>
    <n v="1"/>
    <n v="4349"/>
    <n v="200"/>
    <n v="1"/>
    <n v="2766"/>
    <n v="200"/>
    <n v="1"/>
    <n v="1"/>
    <n v="4"/>
    <s v="meandering"/>
    <s v="Oncorhynchus mykiss"/>
    <s v="summer"/>
    <x v="0"/>
    <x v="0"/>
    <x v="0"/>
    <s v="SPHAN-s"/>
    <s v="na"/>
    <s v="na"/>
    <s v="independent"/>
    <s v="extirpated via barriers"/>
    <s v="anthropogenically blocked"/>
    <n v="170103060303"/>
    <s v="Lower Hangman Creek"/>
    <s v="N"/>
    <s v=" "/>
    <s v="Interior Columbia"/>
    <n v="0"/>
    <n v="234630.464026"/>
    <n v="1793956032.1700001"/>
  </r>
  <r>
    <n v="3265"/>
    <s v="Polyline"/>
    <n v="1"/>
    <n v="3265"/>
    <n v="1"/>
    <n v="3265"/>
    <s v="12200 1174565476600"/>
    <n v="1174565476600"/>
    <s v="Hangman Creek"/>
    <n v="200.12100000000001"/>
    <n v="565"/>
    <n v="5.0000000000000001E-3"/>
    <n v="13.8"/>
    <n v="21.7"/>
    <n v="2762"/>
    <n v="4343"/>
    <n v="3"/>
    <x v="2"/>
    <n v="1"/>
    <n v="4343"/>
    <n v="200"/>
    <n v="1"/>
    <n v="2762"/>
    <n v="200"/>
    <n v="1"/>
    <n v="1"/>
    <n v="4"/>
    <s v="meandering"/>
    <s v="Oncorhynchus mykiss"/>
    <s v="summer"/>
    <x v="0"/>
    <x v="0"/>
    <x v="0"/>
    <s v="SPHAN-s"/>
    <s v="na"/>
    <s v="na"/>
    <s v="independent"/>
    <s v="extirpated via barriers"/>
    <s v="anthropogenically blocked"/>
    <n v="170103060303"/>
    <s v="Lower Hangman Creek"/>
    <s v="N"/>
    <s v=" "/>
    <s v="Interior Columbia"/>
    <n v="0"/>
    <n v="234630.464026"/>
    <n v="1793956032.1700001"/>
  </r>
  <r>
    <n v="3266"/>
    <s v="Polyline"/>
    <n v="1"/>
    <n v="3266"/>
    <n v="1"/>
    <n v="3266"/>
    <s v="12400 1174565476600"/>
    <n v="1174565476600"/>
    <s v="Hangman Creek"/>
    <n v="200.12100000000001"/>
    <n v="565"/>
    <n v="0"/>
    <n v="13.8"/>
    <n v="21.7"/>
    <n v="2762"/>
    <n v="4343"/>
    <n v="2"/>
    <x v="2"/>
    <n v="0.5"/>
    <n v="2172"/>
    <n v="100"/>
    <n v="1"/>
    <n v="2762"/>
    <n v="200"/>
    <n v="1"/>
    <n v="1"/>
    <n v="4"/>
    <s v="meandering"/>
    <s v="Oncorhynchus mykiss"/>
    <s v="summer"/>
    <x v="0"/>
    <x v="0"/>
    <x v="0"/>
    <s v="SPHAN-s"/>
    <s v="na"/>
    <s v="na"/>
    <s v="independent"/>
    <s v="extirpated via barriers"/>
    <s v="anthropogenically blocked"/>
    <n v="170103060303"/>
    <s v="Lower Hangman Creek"/>
    <s v="N"/>
    <s v=" "/>
    <s v="Interior Columbia"/>
    <n v="0"/>
    <n v="234630.464026"/>
    <n v="1793956032.1700001"/>
  </r>
  <r>
    <n v="3267"/>
    <s v="Polyline"/>
    <n v="1"/>
    <n v="3267"/>
    <n v="1"/>
    <n v="3267"/>
    <s v="12600 1174565476600"/>
    <n v="1174565476600"/>
    <s v="Hangman Creek"/>
    <n v="200.12100000000001"/>
    <n v="565"/>
    <n v="0"/>
    <n v="13.8"/>
    <n v="21.7"/>
    <n v="2762"/>
    <n v="4343"/>
    <n v="2"/>
    <x v="2"/>
    <n v="0.5"/>
    <n v="2172"/>
    <n v="100"/>
    <n v="1"/>
    <n v="2762"/>
    <n v="200"/>
    <n v="1"/>
    <n v="1"/>
    <n v="4"/>
    <s v="meandering"/>
    <s v="Oncorhynchus mykiss"/>
    <s v="summer"/>
    <x v="0"/>
    <x v="0"/>
    <x v="0"/>
    <s v="SPHAN-s"/>
    <s v="na"/>
    <s v="na"/>
    <s v="independent"/>
    <s v="extirpated via barriers"/>
    <s v="anthropogenically blocked"/>
    <n v="170103060303"/>
    <s v="Lower Hangman Creek"/>
    <s v="N"/>
    <s v=" "/>
    <s v="Interior Columbia"/>
    <n v="0"/>
    <n v="234630.464026"/>
    <n v="1793956032.1700001"/>
  </r>
  <r>
    <n v="3268"/>
    <s v="Polyline"/>
    <n v="1"/>
    <n v="3268"/>
    <n v="1"/>
    <n v="3268"/>
    <s v="12800 1174565476600"/>
    <n v="1174565476600"/>
    <s v="Hangman Creek"/>
    <n v="200.173"/>
    <n v="565"/>
    <n v="0"/>
    <n v="13.8"/>
    <n v="21.7"/>
    <n v="2762"/>
    <n v="4344"/>
    <n v="2"/>
    <x v="2"/>
    <n v="0.5"/>
    <n v="2172"/>
    <n v="100"/>
    <n v="1"/>
    <n v="2762"/>
    <n v="200"/>
    <n v="1"/>
    <n v="1"/>
    <n v="4"/>
    <s v="meandering"/>
    <s v="Oncorhynchus mykiss"/>
    <s v="summer"/>
    <x v="0"/>
    <x v="0"/>
    <x v="0"/>
    <s v="SPHAN-s"/>
    <s v="na"/>
    <s v="na"/>
    <s v="independent"/>
    <s v="extirpated via barriers"/>
    <s v="anthropogenically blocked"/>
    <n v="170103060303"/>
    <s v="Lower Hangman Creek"/>
    <s v="N"/>
    <s v=" "/>
    <s v="Interior Columbia"/>
    <n v="0"/>
    <n v="234630.464026"/>
    <n v="1793956032.1700001"/>
  </r>
  <r>
    <n v="3269"/>
    <s v="Polyline"/>
    <n v="1"/>
    <n v="3269"/>
    <n v="1"/>
    <n v="3269"/>
    <s v="13000 1174565476600"/>
    <n v="1174565476600"/>
    <s v="Hangman Creek"/>
    <n v="200.18600000000001"/>
    <n v="565"/>
    <n v="0"/>
    <n v="13.8"/>
    <n v="21.7"/>
    <n v="2763"/>
    <n v="4344"/>
    <n v="2"/>
    <x v="2"/>
    <n v="0.5"/>
    <n v="2172"/>
    <n v="100"/>
    <n v="1"/>
    <n v="2763"/>
    <n v="200"/>
    <n v="1"/>
    <n v="1"/>
    <n v="4"/>
    <s v="meandering"/>
    <s v="Oncorhynchus mykiss"/>
    <s v="summer"/>
    <x v="0"/>
    <x v="0"/>
    <x v="0"/>
    <s v="SPHAN-s"/>
    <s v="na"/>
    <s v="na"/>
    <s v="independent"/>
    <s v="extirpated via barriers"/>
    <s v="anthropogenically blocked"/>
    <n v="170103060303"/>
    <s v="Lower Hangman Creek"/>
    <s v="N"/>
    <s v=" "/>
    <s v="Interior Columbia"/>
    <n v="0"/>
    <n v="234630.464026"/>
    <n v="1793956032.1700001"/>
  </r>
  <r>
    <n v="3270"/>
    <s v="Polyline"/>
    <n v="1"/>
    <n v="3270"/>
    <n v="1"/>
    <n v="3270"/>
    <s v="13200 1174565476600"/>
    <n v="1174565476600"/>
    <s v="Hangman Creek"/>
    <n v="200.465"/>
    <n v="565"/>
    <n v="0"/>
    <n v="13.7"/>
    <n v="21.7"/>
    <n v="2746"/>
    <n v="4350"/>
    <n v="2"/>
    <x v="2"/>
    <n v="0.5"/>
    <n v="2175"/>
    <n v="100"/>
    <n v="1"/>
    <n v="2746"/>
    <n v="200"/>
    <n v="1"/>
    <n v="1"/>
    <n v="4"/>
    <s v="meandering"/>
    <s v="Oncorhynchus mykiss"/>
    <s v="summer"/>
    <x v="0"/>
    <x v="0"/>
    <x v="0"/>
    <s v="SPHAN-s"/>
    <s v="na"/>
    <s v="na"/>
    <s v="independent"/>
    <s v="extirpated via barriers"/>
    <s v="anthropogenically blocked"/>
    <n v="170103060303"/>
    <s v="Lower Hangman Creek"/>
    <s v="N"/>
    <s v=" "/>
    <s v="Interior Columbia"/>
    <n v="0"/>
    <n v="234630.464026"/>
    <n v="1793956032.1700001"/>
  </r>
  <r>
    <n v="3271"/>
    <s v="Polyline"/>
    <n v="1"/>
    <n v="3271"/>
    <n v="1"/>
    <n v="3271"/>
    <s v="13400 1174565476600"/>
    <n v="1174565476600"/>
    <s v="Hangman Creek"/>
    <n v="200.12"/>
    <n v="566"/>
    <n v="0"/>
    <n v="13.7"/>
    <n v="21.7"/>
    <n v="2742"/>
    <n v="4343"/>
    <n v="2"/>
    <x v="2"/>
    <n v="0.5"/>
    <n v="2172"/>
    <n v="100"/>
    <n v="1"/>
    <n v="2742"/>
    <n v="200"/>
    <n v="1"/>
    <n v="1"/>
    <n v="4"/>
    <s v="meandering"/>
    <s v="Oncorhynchus mykiss"/>
    <s v="summer"/>
    <x v="0"/>
    <x v="0"/>
    <x v="0"/>
    <s v="SPHAN-s"/>
    <s v="na"/>
    <s v="na"/>
    <s v="independent"/>
    <s v="extirpated via barriers"/>
    <s v="anthropogenically blocked"/>
    <n v="170103060303"/>
    <s v="Lower Hangman Creek"/>
    <s v="N"/>
    <s v=" "/>
    <s v="Interior Columbia"/>
    <n v="0"/>
    <n v="234630.464026"/>
    <n v="1793956032.1700001"/>
  </r>
  <r>
    <n v="3272"/>
    <s v="Polyline"/>
    <n v="1"/>
    <n v="3272"/>
    <n v="1"/>
    <n v="3272"/>
    <s v="13600 1174565476600"/>
    <n v="1174565476600"/>
    <s v="Hangman Creek"/>
    <n v="200.12"/>
    <n v="566"/>
    <n v="0"/>
    <n v="13.7"/>
    <n v="21.5"/>
    <n v="2742"/>
    <n v="4303"/>
    <n v="2"/>
    <x v="2"/>
    <n v="0.5"/>
    <n v="2152"/>
    <n v="100"/>
    <n v="1"/>
    <n v="2742"/>
    <n v="200"/>
    <n v="1"/>
    <n v="1"/>
    <n v="4"/>
    <s v="meandering"/>
    <s v="Oncorhynchus mykiss"/>
    <s v="summer"/>
    <x v="0"/>
    <x v="0"/>
    <x v="0"/>
    <s v="SPHAN-s"/>
    <s v="na"/>
    <s v="na"/>
    <s v="independent"/>
    <s v="extirpated via barriers"/>
    <s v="anthropogenically blocked"/>
    <n v="170103060303"/>
    <s v="Lower Hangman Creek"/>
    <s v="N"/>
    <s v=" "/>
    <s v="Interior Columbia"/>
    <n v="0"/>
    <n v="234630.464026"/>
    <n v="1793956032.1700001"/>
  </r>
  <r>
    <n v="3273"/>
    <s v="Polyline"/>
    <n v="1"/>
    <n v="3273"/>
    <n v="1"/>
    <n v="3273"/>
    <s v="13800 1174565476600"/>
    <n v="1174565476600"/>
    <s v="Hangman Creek"/>
    <n v="200.12"/>
    <n v="565"/>
    <n v="0"/>
    <n v="13.7"/>
    <n v="21.5"/>
    <n v="2742"/>
    <n v="4303"/>
    <n v="2"/>
    <x v="2"/>
    <n v="0.5"/>
    <n v="2152"/>
    <n v="100"/>
    <n v="1"/>
    <n v="2742"/>
    <n v="200"/>
    <n v="1"/>
    <n v="1"/>
    <n v="4"/>
    <s v="meandering"/>
    <s v="Oncorhynchus mykiss"/>
    <s v="summer"/>
    <x v="0"/>
    <x v="0"/>
    <x v="0"/>
    <s v="SPHAN-s"/>
    <s v="na"/>
    <s v="na"/>
    <s v="independent"/>
    <s v="extirpated via barriers"/>
    <s v="anthropogenically blocked"/>
    <n v="170103060303"/>
    <s v="Lower Hangman Creek"/>
    <s v="N"/>
    <s v=" "/>
    <s v="Interior Columbia"/>
    <n v="0"/>
    <n v="234630.464026"/>
    <n v="1793956032.1700001"/>
  </r>
  <r>
    <n v="3274"/>
    <s v="Polyline"/>
    <n v="1"/>
    <n v="3274"/>
    <n v="1"/>
    <n v="3274"/>
    <s v="14000 1174565476600"/>
    <n v="1174565476600"/>
    <s v="Hangman Creek"/>
    <n v="200.12"/>
    <n v="565"/>
    <n v="0"/>
    <n v="13.7"/>
    <n v="21.5"/>
    <n v="2742"/>
    <n v="4303"/>
    <n v="2"/>
    <x v="2"/>
    <n v="0.5"/>
    <n v="2152"/>
    <n v="100"/>
    <n v="1"/>
    <n v="2742"/>
    <n v="200"/>
    <n v="1"/>
    <n v="1"/>
    <n v="4"/>
    <s v="meandering"/>
    <s v="Oncorhynchus mykiss"/>
    <s v="summer"/>
    <x v="0"/>
    <x v="0"/>
    <x v="0"/>
    <s v="SPHAN-s"/>
    <s v="na"/>
    <s v="na"/>
    <s v="independent"/>
    <s v="extirpated via barriers"/>
    <s v="anthropogenically blocked"/>
    <n v="170103060303"/>
    <s v="Lower Hangman Creek"/>
    <s v="N"/>
    <s v=" "/>
    <s v="Interior Columbia"/>
    <n v="0"/>
    <n v="234630.464026"/>
    <n v="1793956032.1700001"/>
  </r>
  <r>
    <n v="3275"/>
    <s v="Polyline"/>
    <n v="1"/>
    <n v="3275"/>
    <n v="1"/>
    <n v="3275"/>
    <s v="14200 1174565476600"/>
    <n v="1174565476600"/>
    <s v="Hangman Creek"/>
    <n v="200.12"/>
    <n v="565"/>
    <n v="0"/>
    <n v="13.7"/>
    <n v="21.5"/>
    <n v="2742"/>
    <n v="4303"/>
    <n v="2"/>
    <x v="2"/>
    <n v="0.5"/>
    <n v="2152"/>
    <n v="100"/>
    <n v="1"/>
    <n v="2742"/>
    <n v="200"/>
    <n v="1"/>
    <n v="1"/>
    <n v="4"/>
    <s v="meandering"/>
    <s v="Oncorhynchus mykiss"/>
    <s v="summer"/>
    <x v="0"/>
    <x v="0"/>
    <x v="0"/>
    <s v="SPHAN-s"/>
    <s v="na"/>
    <s v="na"/>
    <s v="independent"/>
    <s v="extirpated via barriers"/>
    <s v="anthropogenically blocked"/>
    <n v="170103060303"/>
    <s v="Lower Hangman Creek"/>
    <s v="N"/>
    <s v=" "/>
    <s v="Interior Columbia"/>
    <n v="0"/>
    <n v="234630.464026"/>
    <n v="1793956032.1700001"/>
  </r>
  <r>
    <n v="3276"/>
    <s v="Polyline"/>
    <n v="1"/>
    <n v="3276"/>
    <n v="1"/>
    <n v="3276"/>
    <s v="14400 1174565476600"/>
    <n v="1174565476600"/>
    <s v="Hangman Creek"/>
    <n v="200.42500000000001"/>
    <n v="565"/>
    <n v="0"/>
    <n v="13.7"/>
    <n v="21.5"/>
    <n v="2746"/>
    <n v="4309"/>
    <n v="2"/>
    <x v="2"/>
    <n v="0.5"/>
    <n v="2155"/>
    <n v="100"/>
    <n v="1"/>
    <n v="2746"/>
    <n v="200"/>
    <n v="1"/>
    <n v="1"/>
    <n v="4"/>
    <s v="meandering"/>
    <s v="Oncorhynchus mykiss"/>
    <s v="summer"/>
    <x v="0"/>
    <x v="0"/>
    <x v="0"/>
    <s v="SPHAN-s"/>
    <s v="na"/>
    <s v="na"/>
    <s v="independent"/>
    <s v="extirpated via barriers"/>
    <s v="anthropogenically blocked"/>
    <n v="170103060303"/>
    <s v="Lower Hangman Creek"/>
    <s v="N"/>
    <s v=" "/>
    <s v="Interior Columbia"/>
    <n v="0"/>
    <n v="234630.464026"/>
    <n v="1793956032.1700001"/>
  </r>
  <r>
    <n v="3277"/>
    <s v="Polyline"/>
    <n v="1"/>
    <n v="3277"/>
    <n v="1"/>
    <n v="3277"/>
    <s v="14600 1174565476600"/>
    <n v="1174565476600"/>
    <s v="Hangman Creek"/>
    <n v="200.12"/>
    <n v="565"/>
    <n v="0"/>
    <n v="13.7"/>
    <n v="21.5"/>
    <n v="2742"/>
    <n v="4303"/>
    <n v="2"/>
    <x v="2"/>
    <n v="0.5"/>
    <n v="2152"/>
    <n v="100"/>
    <n v="1"/>
    <n v="2742"/>
    <n v="200"/>
    <n v="1"/>
    <n v="1"/>
    <n v="4"/>
    <s v="meandering"/>
    <s v="Oncorhynchus mykiss"/>
    <s v="summer"/>
    <x v="0"/>
    <x v="0"/>
    <x v="0"/>
    <s v="SPHAN-s"/>
    <s v="na"/>
    <s v="na"/>
    <s v="independent"/>
    <s v="extirpated via barriers"/>
    <s v="anthropogenically blocked"/>
    <n v="170103060303"/>
    <s v="Lower Hangman Creek"/>
    <s v="N"/>
    <s v=" "/>
    <s v="Interior Columbia"/>
    <n v="0"/>
    <n v="234630.464026"/>
    <n v="1793956032.1700001"/>
  </r>
  <r>
    <n v="3278"/>
    <s v="Polyline"/>
    <n v="1"/>
    <n v="3278"/>
    <n v="1"/>
    <n v="3278"/>
    <s v="14800 1174565476600"/>
    <n v="1174565476600"/>
    <s v="Hangman Creek"/>
    <n v="200.12"/>
    <n v="565"/>
    <n v="0"/>
    <n v="13.7"/>
    <n v="21.5"/>
    <n v="2742"/>
    <n v="4303"/>
    <n v="2"/>
    <x v="2"/>
    <n v="0.5"/>
    <n v="2152"/>
    <n v="100"/>
    <n v="1"/>
    <n v="2742"/>
    <n v="200"/>
    <n v="1"/>
    <n v="1"/>
    <n v="4"/>
    <s v="meandering"/>
    <s v="Oncorhynchus mykiss"/>
    <s v="summer"/>
    <x v="0"/>
    <x v="0"/>
    <x v="0"/>
    <s v="SPHAN-s"/>
    <s v="na"/>
    <s v="na"/>
    <s v="independent"/>
    <s v="extirpated via barriers"/>
    <s v="anthropogenically blocked"/>
    <n v="170103060303"/>
    <s v="Lower Hangman Creek"/>
    <s v="N"/>
    <s v=" "/>
    <s v="Interior Columbia"/>
    <n v="0"/>
    <n v="234630.464026"/>
    <n v="1793956032.1700001"/>
  </r>
  <r>
    <n v="3279"/>
    <s v="Polyline"/>
    <n v="1"/>
    <n v="3279"/>
    <n v="1"/>
    <n v="3279"/>
    <s v="15000 1174565476600"/>
    <n v="1174565476600"/>
    <s v="Hangman Creek"/>
    <n v="200.12"/>
    <n v="565"/>
    <n v="0"/>
    <n v="13.7"/>
    <n v="21.5"/>
    <n v="2742"/>
    <n v="4303"/>
    <n v="2"/>
    <x v="2"/>
    <n v="0.5"/>
    <n v="2152"/>
    <n v="100"/>
    <n v="1"/>
    <n v="2742"/>
    <n v="200"/>
    <n v="1"/>
    <n v="1"/>
    <n v="4"/>
    <s v="meandering"/>
    <s v="Oncorhynchus mykiss"/>
    <s v="summer"/>
    <x v="0"/>
    <x v="0"/>
    <x v="0"/>
    <s v="SPHAN-s"/>
    <s v="na"/>
    <s v="na"/>
    <s v="independent"/>
    <s v="extirpated via barriers"/>
    <s v="anthropogenically blocked"/>
    <n v="170103060303"/>
    <s v="Lower Hangman Creek"/>
    <s v="N"/>
    <s v=" "/>
    <s v="Interior Columbia"/>
    <n v="0"/>
    <n v="234630.464026"/>
    <n v="1793956032.1700001"/>
  </r>
  <r>
    <n v="3280"/>
    <s v="Polyline"/>
    <n v="1"/>
    <n v="3280"/>
    <n v="1"/>
    <n v="3280"/>
    <s v="15200 1174565476600"/>
    <n v="1174565476600"/>
    <s v="Hangman Creek"/>
    <n v="200.12"/>
    <n v="569"/>
    <n v="5.0000000000000001E-3"/>
    <n v="13.7"/>
    <n v="21.5"/>
    <n v="2742"/>
    <n v="4303"/>
    <n v="3"/>
    <x v="2"/>
    <n v="1"/>
    <n v="4303"/>
    <n v="200"/>
    <n v="1"/>
    <n v="2742"/>
    <n v="200"/>
    <n v="1"/>
    <n v="1"/>
    <n v="4"/>
    <s v="meandering"/>
    <s v="Oncorhynchus mykiss"/>
    <s v="summer"/>
    <x v="0"/>
    <x v="0"/>
    <x v="0"/>
    <s v="SPHAN-s"/>
    <s v="na"/>
    <s v="na"/>
    <s v="independent"/>
    <s v="extirpated via barriers"/>
    <s v="anthropogenically blocked"/>
    <n v="170103060303"/>
    <s v="Lower Hangman Creek"/>
    <s v="N"/>
    <s v=" "/>
    <s v="Interior Columbia"/>
    <n v="0"/>
    <n v="234630.464026"/>
    <n v="1793956032.1700001"/>
  </r>
  <r>
    <n v="3281"/>
    <s v="Polyline"/>
    <n v="1"/>
    <n v="3281"/>
    <n v="1"/>
    <n v="3281"/>
    <s v="15400 1174565476600"/>
    <n v="1174565476600"/>
    <s v="Hangman Creek"/>
    <n v="200.12"/>
    <n v="565"/>
    <n v="0"/>
    <n v="13.7"/>
    <n v="21.5"/>
    <n v="2742"/>
    <n v="4303"/>
    <n v="2"/>
    <x v="2"/>
    <n v="0.5"/>
    <n v="2152"/>
    <n v="100"/>
    <n v="1"/>
    <n v="2742"/>
    <n v="200"/>
    <n v="1"/>
    <n v="1"/>
    <n v="4"/>
    <s v="meandering"/>
    <s v="Oncorhynchus mykiss"/>
    <s v="summer"/>
    <x v="0"/>
    <x v="0"/>
    <x v="0"/>
    <s v="SPHAN-s"/>
    <s v="na"/>
    <s v="na"/>
    <s v="independent"/>
    <s v="extirpated via barriers"/>
    <s v="anthropogenically blocked"/>
    <n v="170103060303"/>
    <s v="Lower Hangman Creek"/>
    <s v="N"/>
    <s v=" "/>
    <s v="Interior Columbia"/>
    <n v="0"/>
    <n v="234630.464026"/>
    <n v="1793956032.1700001"/>
  </r>
  <r>
    <n v="3282"/>
    <s v="Polyline"/>
    <n v="1"/>
    <n v="3282"/>
    <n v="1"/>
    <n v="3282"/>
    <s v="15600 1174565476600"/>
    <n v="1174565476600"/>
    <s v="Hangman Creek"/>
    <n v="200.12"/>
    <n v="566"/>
    <n v="0"/>
    <n v="13.7"/>
    <n v="21.5"/>
    <n v="2742"/>
    <n v="4303"/>
    <n v="2"/>
    <x v="2"/>
    <n v="0.5"/>
    <n v="2152"/>
    <n v="100"/>
    <n v="1"/>
    <n v="2742"/>
    <n v="200"/>
    <n v="1"/>
    <n v="1"/>
    <n v="4"/>
    <s v="meandering"/>
    <s v="Oncorhynchus mykiss"/>
    <s v="summer"/>
    <x v="0"/>
    <x v="0"/>
    <x v="0"/>
    <s v="SPHAN-s"/>
    <s v="na"/>
    <s v="na"/>
    <s v="independent"/>
    <s v="extirpated via barriers"/>
    <s v="anthropogenically blocked"/>
    <n v="170103060303"/>
    <s v="Lower Hangman Creek"/>
    <s v="N"/>
    <s v=" "/>
    <s v="Interior Columbia"/>
    <n v="0"/>
    <n v="234630.464026"/>
    <n v="1793956032.1700001"/>
  </r>
  <r>
    <n v="3283"/>
    <s v="Polyline"/>
    <n v="1"/>
    <n v="3283"/>
    <n v="1"/>
    <n v="3283"/>
    <s v="15800 1174565476600"/>
    <n v="1174565476600"/>
    <s v="Hangman Creek"/>
    <n v="200.428"/>
    <n v="565"/>
    <n v="0"/>
    <n v="13.7"/>
    <n v="21.5"/>
    <n v="2746"/>
    <n v="4309"/>
    <n v="2"/>
    <x v="2"/>
    <n v="0.5"/>
    <n v="2155"/>
    <n v="100"/>
    <n v="1"/>
    <n v="2746"/>
    <n v="200"/>
    <n v="1"/>
    <n v="1"/>
    <n v="4"/>
    <s v="meandering"/>
    <s v="Oncorhynchus mykiss"/>
    <s v="summer"/>
    <x v="0"/>
    <x v="0"/>
    <x v="0"/>
    <s v="SPHAN-s"/>
    <s v="na"/>
    <s v="na"/>
    <s v="independent"/>
    <s v="extirpated via barriers"/>
    <s v="anthropogenically blocked"/>
    <n v="170103060303"/>
    <s v="Lower Hangman Creek"/>
    <s v="N"/>
    <s v=" "/>
    <s v="Interior Columbia"/>
    <n v="0"/>
    <n v="234630.464026"/>
    <n v="1793956032.1700001"/>
  </r>
  <r>
    <n v="3284"/>
    <s v="Polyline"/>
    <n v="1"/>
    <n v="3284"/>
    <n v="1"/>
    <n v="3284"/>
    <s v="16000 1174565476600"/>
    <n v="1174565476600"/>
    <s v="Hangman Creek"/>
    <n v="200.126"/>
    <n v="565"/>
    <n v="0"/>
    <n v="13.6"/>
    <n v="21.4"/>
    <n v="2722"/>
    <n v="4283"/>
    <n v="2"/>
    <x v="2"/>
    <n v="0.5"/>
    <n v="2142"/>
    <n v="100"/>
    <n v="1"/>
    <n v="2722"/>
    <n v="200"/>
    <n v="1"/>
    <n v="1"/>
    <n v="4"/>
    <s v="meandering"/>
    <s v="Oncorhynchus mykiss"/>
    <s v="summer"/>
    <x v="0"/>
    <x v="0"/>
    <x v="0"/>
    <s v="SPHAN-s"/>
    <s v="na"/>
    <s v="na"/>
    <s v="independent"/>
    <s v="extirpated via barriers"/>
    <s v="anthropogenically blocked"/>
    <n v="170103060303"/>
    <s v="Lower Hangman Creek"/>
    <s v="N"/>
    <s v=" "/>
    <s v="Interior Columbia"/>
    <n v="0"/>
    <n v="234630.464026"/>
    <n v="1793956032.1700001"/>
  </r>
  <r>
    <n v="3286"/>
    <s v="Polyline"/>
    <n v="1"/>
    <n v="3286"/>
    <n v="1"/>
    <n v="3286"/>
    <s v="16400 1174565476600"/>
    <n v="1174565476600"/>
    <s v="Hangman Creek"/>
    <n v="200.126"/>
    <n v="565"/>
    <n v="0"/>
    <n v="13.6"/>
    <n v="21.5"/>
    <n v="2722"/>
    <n v="4303"/>
    <n v="2"/>
    <x v="2"/>
    <n v="0.5"/>
    <n v="2152"/>
    <n v="100"/>
    <n v="1"/>
    <n v="2722"/>
    <n v="200"/>
    <n v="1"/>
    <n v="1"/>
    <n v="4"/>
    <s v="meandering"/>
    <s v="Oncorhynchus mykiss"/>
    <s v="summer"/>
    <x v="0"/>
    <x v="0"/>
    <x v="0"/>
    <s v="SPHAN-s"/>
    <s v="na"/>
    <s v="na"/>
    <s v="independent"/>
    <s v="extirpated via barriers"/>
    <s v="anthropogenically blocked"/>
    <n v="170103060303"/>
    <s v="Lower Hangman Creek"/>
    <s v="N"/>
    <s v=" "/>
    <s v="Interior Columbia"/>
    <n v="0"/>
    <n v="234630.464026"/>
    <n v="1793956032.1700001"/>
  </r>
  <r>
    <n v="3294"/>
    <s v="Polyline"/>
    <n v="1"/>
    <n v="3294"/>
    <n v="1"/>
    <n v="3294"/>
    <s v="18000 1174565476600"/>
    <n v="1174565476600"/>
    <s v="Hangman Creek"/>
    <n v="200.126"/>
    <n v="568"/>
    <n v="5.0000000000000001E-3"/>
    <n v="13.6"/>
    <n v="21.4"/>
    <n v="2722"/>
    <n v="4283"/>
    <n v="3"/>
    <x v="2"/>
    <n v="1"/>
    <n v="4283"/>
    <n v="200"/>
    <n v="1"/>
    <n v="2722"/>
    <n v="200"/>
    <n v="1"/>
    <n v="1"/>
    <n v="4"/>
    <s v="meandering"/>
    <s v="Oncorhynchus mykiss"/>
    <s v="summer"/>
    <x v="0"/>
    <x v="0"/>
    <x v="0"/>
    <s v="SPHAN-s"/>
    <s v="na"/>
    <s v="na"/>
    <s v="independent"/>
    <s v="extirpated via barriers"/>
    <s v="anthropogenically blocked"/>
    <n v="170103060303"/>
    <s v="Lower Hangman Creek"/>
    <s v="N"/>
    <s v=" "/>
    <s v="Interior Columbia"/>
    <n v="0"/>
    <n v="234630.464026"/>
    <n v="1793956032.1700001"/>
  </r>
  <r>
    <n v="3295"/>
    <s v="Polyline"/>
    <n v="1"/>
    <n v="3295"/>
    <n v="1"/>
    <n v="3295"/>
    <s v="18200 1174565476600"/>
    <n v="1174565476600"/>
    <s v="Hangman Creek"/>
    <n v="200.43100000000001"/>
    <n v="570"/>
    <n v="0"/>
    <n v="13.6"/>
    <n v="21.4"/>
    <n v="2726"/>
    <n v="4289"/>
    <n v="2"/>
    <x v="2"/>
    <n v="0.5"/>
    <n v="2145"/>
    <n v="100"/>
    <n v="1"/>
    <n v="2726"/>
    <n v="200"/>
    <n v="1"/>
    <n v="1"/>
    <n v="4"/>
    <s v="meandering"/>
    <s v="Oncorhynchus mykiss"/>
    <s v="summer"/>
    <x v="0"/>
    <x v="0"/>
    <x v="0"/>
    <s v="SPHAN-s"/>
    <s v="na"/>
    <s v="na"/>
    <s v="independent"/>
    <s v="extirpated via barriers"/>
    <s v="anthropogenically blocked"/>
    <n v="170103060303"/>
    <s v="Lower Hangman Creek"/>
    <s v="N"/>
    <s v=" "/>
    <s v="Interior Columbia"/>
    <n v="0"/>
    <n v="234630.464026"/>
    <n v="1793956032.1700001"/>
  </r>
  <r>
    <n v="3296"/>
    <s v="Polyline"/>
    <n v="1"/>
    <n v="3296"/>
    <n v="1"/>
    <n v="3296"/>
    <s v="18400 1174565476600"/>
    <n v="1174565476600"/>
    <s v="Hangman Creek"/>
    <n v="200.126"/>
    <n v="569"/>
    <n v="0"/>
    <n v="13.6"/>
    <n v="21.4"/>
    <n v="2722"/>
    <n v="4283"/>
    <n v="2"/>
    <x v="2"/>
    <n v="0.5"/>
    <n v="2142"/>
    <n v="100"/>
    <n v="1"/>
    <n v="2722"/>
    <n v="200"/>
    <n v="1"/>
    <n v="1"/>
    <n v="4"/>
    <s v="meandering"/>
    <s v="Oncorhynchus mykiss"/>
    <s v="summer"/>
    <x v="0"/>
    <x v="0"/>
    <x v="0"/>
    <s v="SPHAN-s"/>
    <s v="na"/>
    <s v="na"/>
    <s v="independent"/>
    <s v="extirpated via barriers"/>
    <s v="anthropogenically blocked"/>
    <n v="170103060303"/>
    <s v="Lower Hangman Creek"/>
    <s v="N"/>
    <s v=" "/>
    <s v="Interior Columbia"/>
    <n v="0"/>
    <n v="234630.464026"/>
    <n v="1793956032.1700001"/>
  </r>
  <r>
    <n v="3297"/>
    <s v="Polyline"/>
    <n v="1"/>
    <n v="3297"/>
    <n v="1"/>
    <n v="3297"/>
    <s v="18600 1174565476600"/>
    <n v="1174565476600"/>
    <s v="Hangman Creek"/>
    <n v="200.126"/>
    <n v="567"/>
    <n v="0"/>
    <n v="13.6"/>
    <n v="21.4"/>
    <n v="2722"/>
    <n v="4283"/>
    <n v="2"/>
    <x v="2"/>
    <n v="0.5"/>
    <n v="2142"/>
    <n v="100"/>
    <n v="1"/>
    <n v="2722"/>
    <n v="200"/>
    <n v="1"/>
    <n v="1"/>
    <n v="4"/>
    <s v="meandering"/>
    <s v="Oncorhynchus mykiss"/>
    <s v="summer"/>
    <x v="0"/>
    <x v="0"/>
    <x v="0"/>
    <s v="SPHAN-s"/>
    <s v="na"/>
    <s v="na"/>
    <s v="independent"/>
    <s v="extirpated via barriers"/>
    <s v="anthropogenically blocked"/>
    <n v="170103060303"/>
    <s v="Lower Hangman Creek"/>
    <s v="N"/>
    <s v=" "/>
    <s v="Interior Columbia"/>
    <n v="0"/>
    <n v="234630.464026"/>
    <n v="1793956032.1700001"/>
  </r>
  <r>
    <n v="3298"/>
    <s v="Polyline"/>
    <n v="1"/>
    <n v="3298"/>
    <n v="1"/>
    <n v="3298"/>
    <s v="18800 1174565476600"/>
    <n v="1174565476600"/>
    <s v="Hangman Creek"/>
    <n v="200.126"/>
    <n v="569"/>
    <n v="5.0000000000000001E-3"/>
    <n v="13.6"/>
    <n v="21.4"/>
    <n v="2722"/>
    <n v="4283"/>
    <n v="3"/>
    <x v="2"/>
    <n v="1"/>
    <n v="4283"/>
    <n v="200"/>
    <n v="1"/>
    <n v="2722"/>
    <n v="200"/>
    <n v="1"/>
    <n v="1"/>
    <n v="4"/>
    <s v="meandering"/>
    <s v="Oncorhynchus mykiss"/>
    <s v="summer"/>
    <x v="0"/>
    <x v="0"/>
    <x v="0"/>
    <s v="SPHAN-s"/>
    <s v="na"/>
    <s v="na"/>
    <s v="independent"/>
    <s v="extirpated via barriers"/>
    <s v="anthropogenically blocked"/>
    <n v="170103060303"/>
    <s v="Lower Hangman Creek"/>
    <s v="N"/>
    <s v=" "/>
    <s v="Interior Columbia"/>
    <n v="0"/>
    <n v="234630.464026"/>
    <n v="1793956032.1700001"/>
  </r>
  <r>
    <n v="3299"/>
    <s v="Polyline"/>
    <n v="1"/>
    <n v="3299"/>
    <n v="1"/>
    <n v="3299"/>
    <s v="19000 1174565476600"/>
    <n v="1174565476600"/>
    <s v="Hangman Creek"/>
    <n v="200.126"/>
    <n v="568"/>
    <n v="0"/>
    <n v="13.6"/>
    <n v="21.4"/>
    <n v="2722"/>
    <n v="4283"/>
    <n v="2"/>
    <x v="2"/>
    <n v="0.5"/>
    <n v="2142"/>
    <n v="100"/>
    <n v="1"/>
    <n v="2722"/>
    <n v="200"/>
    <n v="1"/>
    <n v="1"/>
    <n v="4"/>
    <s v="meandering"/>
    <s v="Oncorhynchus mykiss"/>
    <s v="summer"/>
    <x v="0"/>
    <x v="0"/>
    <x v="0"/>
    <s v="SPHAN-s"/>
    <s v="na"/>
    <s v="na"/>
    <s v="independent"/>
    <s v="extirpated via barriers"/>
    <s v="anthropogenically blocked"/>
    <n v="170103060303"/>
    <s v="Lower Hangman Creek"/>
    <s v="N"/>
    <s v=" "/>
    <s v="Interior Columbia"/>
    <n v="0"/>
    <n v="234630.464026"/>
    <n v="1793956032.1700001"/>
  </r>
  <r>
    <n v="3300"/>
    <s v="Polyline"/>
    <n v="1"/>
    <n v="3300"/>
    <n v="1"/>
    <n v="3300"/>
    <s v="19200 1174565476600"/>
    <n v="1174565476600"/>
    <s v="Hangman Creek"/>
    <n v="200.126"/>
    <n v="569"/>
    <n v="0"/>
    <n v="13.6"/>
    <n v="21.4"/>
    <n v="2722"/>
    <n v="4283"/>
    <n v="2"/>
    <x v="2"/>
    <n v="0.5"/>
    <n v="2142"/>
    <n v="100"/>
    <n v="1"/>
    <n v="2722"/>
    <n v="200"/>
    <n v="1"/>
    <n v="1"/>
    <n v="4"/>
    <s v="meandering"/>
    <s v="Oncorhynchus mykiss"/>
    <s v="summer"/>
    <x v="0"/>
    <x v="0"/>
    <x v="0"/>
    <s v="SPHAN-s"/>
    <s v="na"/>
    <s v="na"/>
    <s v="independent"/>
    <s v="extirpated via barriers"/>
    <s v="anthropogenically blocked"/>
    <n v="170103060303"/>
    <s v="Lower Hangman Creek"/>
    <s v="N"/>
    <s v=" "/>
    <s v="Interior Columbia"/>
    <n v="0"/>
    <n v="234630.464026"/>
    <n v="1793956032.1700001"/>
  </r>
  <r>
    <n v="3302"/>
    <s v="Polyline"/>
    <n v="1"/>
    <n v="3302"/>
    <n v="1"/>
    <n v="3302"/>
    <s v="19600 1174565476600"/>
    <n v="1174565476600"/>
    <s v="Hangman Creek"/>
    <n v="200.126"/>
    <n v="568"/>
    <n v="0"/>
    <n v="13.6"/>
    <n v="21.4"/>
    <n v="2722"/>
    <n v="4283"/>
    <n v="2"/>
    <x v="2"/>
    <n v="0.5"/>
    <n v="2142"/>
    <n v="100"/>
    <n v="1"/>
    <n v="2722"/>
    <n v="200"/>
    <n v="1"/>
    <n v="1"/>
    <n v="4"/>
    <s v="meandering"/>
    <s v="Oncorhynchus mykiss"/>
    <s v="summer"/>
    <x v="0"/>
    <x v="0"/>
    <x v="0"/>
    <s v="SPHAN-s"/>
    <s v="na"/>
    <s v="na"/>
    <s v="independent"/>
    <s v="extirpated via barriers"/>
    <s v="anthropogenically blocked"/>
    <n v="170103060303"/>
    <s v="Lower Hangman Creek"/>
    <s v="N"/>
    <s v=" "/>
    <s v="Interior Columbia"/>
    <n v="0"/>
    <n v="234630.464026"/>
    <n v="1793956032.1700001"/>
  </r>
  <r>
    <n v="3304"/>
    <s v="Polyline"/>
    <n v="1"/>
    <n v="3304"/>
    <n v="1"/>
    <n v="3304"/>
    <s v="20000 1174565476600"/>
    <n v="1174565476600"/>
    <s v="Hangman Creek"/>
    <n v="200.126"/>
    <n v="568"/>
    <n v="5.0000000000000001E-3"/>
    <n v="13.6"/>
    <n v="21.4"/>
    <n v="2722"/>
    <n v="4283"/>
    <n v="3"/>
    <x v="2"/>
    <n v="1"/>
    <n v="4283"/>
    <n v="200"/>
    <n v="1"/>
    <n v="2722"/>
    <n v="200"/>
    <n v="1"/>
    <n v="1"/>
    <n v="4"/>
    <s v="meandering"/>
    <s v="Oncorhynchus mykiss"/>
    <s v="summer"/>
    <x v="0"/>
    <x v="0"/>
    <x v="0"/>
    <s v="SPHAN-s"/>
    <s v="na"/>
    <s v="na"/>
    <s v="independent"/>
    <s v="extirpated via barriers"/>
    <s v="anthropogenically blocked"/>
    <n v="170103060303"/>
    <s v="Lower Hangman Creek"/>
    <s v="N"/>
    <s v=" "/>
    <s v="Interior Columbia"/>
    <n v="0"/>
    <n v="234630.464026"/>
    <n v="1793956032.1700001"/>
  </r>
  <r>
    <n v="3307"/>
    <s v="Polyline"/>
    <n v="1"/>
    <n v="3307"/>
    <n v="1"/>
    <n v="3307"/>
    <s v="20600 1174565476600"/>
    <n v="1174565476600"/>
    <s v="Hangman Creek"/>
    <n v="200.126"/>
    <n v="581"/>
    <n v="5.0000000000000001E-3"/>
    <n v="13.6"/>
    <n v="21.4"/>
    <n v="2722"/>
    <n v="4283"/>
    <n v="3"/>
    <x v="2"/>
    <n v="1"/>
    <n v="4283"/>
    <n v="200"/>
    <n v="1"/>
    <n v="2722"/>
    <n v="200"/>
    <n v="1"/>
    <n v="1"/>
    <n v="4"/>
    <s v="meandering"/>
    <s v="Oncorhynchus mykiss"/>
    <s v="summer"/>
    <x v="0"/>
    <x v="0"/>
    <x v="0"/>
    <s v="SPHAN-s"/>
    <s v="na"/>
    <s v="na"/>
    <s v="independent"/>
    <s v="extirpated via barriers"/>
    <s v="anthropogenically blocked"/>
    <n v="170103060303"/>
    <s v="Lower Hangman Creek"/>
    <s v="N"/>
    <s v=" "/>
    <s v="Interior Columbia"/>
    <n v="0"/>
    <n v="234630.464026"/>
    <n v="1793956032.1700001"/>
  </r>
  <r>
    <n v="3311"/>
    <s v="Polyline"/>
    <n v="1"/>
    <n v="3311"/>
    <n v="1"/>
    <n v="3311"/>
    <s v="21400 1174565476600"/>
    <n v="1174565476600"/>
    <s v="Hangman Creek"/>
    <n v="200.126"/>
    <n v="570"/>
    <n v="5.0000000000000001E-3"/>
    <n v="13.6"/>
    <n v="21.4"/>
    <n v="2722"/>
    <n v="4283"/>
    <n v="3"/>
    <x v="2"/>
    <n v="1"/>
    <n v="4283"/>
    <n v="200"/>
    <n v="1"/>
    <n v="2722"/>
    <n v="200"/>
    <n v="1"/>
    <n v="1"/>
    <n v="4"/>
    <s v="meandering"/>
    <s v="Oncorhynchus mykiss"/>
    <s v="summer"/>
    <x v="0"/>
    <x v="0"/>
    <x v="0"/>
    <s v="SPHAN-s"/>
    <s v="na"/>
    <s v="na"/>
    <s v="independent"/>
    <s v="extirpated via barriers"/>
    <s v="anthropogenically blocked"/>
    <n v="170103060303"/>
    <s v="Lower Hangman Creek"/>
    <s v="N"/>
    <s v=" "/>
    <s v="Interior Columbia"/>
    <n v="0"/>
    <n v="234630.464026"/>
    <n v="1793956032.1700001"/>
  </r>
  <r>
    <n v="3314"/>
    <s v="Polyline"/>
    <n v="1"/>
    <n v="3314"/>
    <n v="1"/>
    <n v="3314"/>
    <s v="22000 1174565476600"/>
    <n v="1174565476600"/>
    <s v="Hangman Creek"/>
    <n v="200.43100000000001"/>
    <n v="572"/>
    <n v="0"/>
    <n v="13.6"/>
    <n v="21.4"/>
    <n v="2726"/>
    <n v="4289"/>
    <n v="2"/>
    <x v="2"/>
    <n v="0.5"/>
    <n v="2145"/>
    <n v="100"/>
    <n v="1"/>
    <n v="2726"/>
    <n v="200"/>
    <n v="1"/>
    <n v="1"/>
    <n v="4"/>
    <s v="meandering"/>
    <s v="Oncorhynchus mykiss"/>
    <s v="summer"/>
    <x v="0"/>
    <x v="0"/>
    <x v="0"/>
    <s v="SPHAN-s"/>
    <s v="na"/>
    <s v="na"/>
    <s v="independent"/>
    <s v="extirpated via barriers"/>
    <s v="anthropogenically blocked"/>
    <n v="170103060303"/>
    <s v="Lower Hangman Creek"/>
    <s v="N"/>
    <s v=" "/>
    <s v="Interior Columbia"/>
    <n v="0"/>
    <n v="234630.464026"/>
    <n v="1793956032.1700001"/>
  </r>
  <r>
    <n v="3318"/>
    <s v="Polyline"/>
    <n v="1"/>
    <n v="3318"/>
    <n v="1"/>
    <n v="3318"/>
    <s v="22800 1174565476600"/>
    <n v="1174565476600"/>
    <s v="Hangman Creek"/>
    <n v="200.126"/>
    <n v="574"/>
    <n v="0"/>
    <n v="13.5"/>
    <n v="21.3"/>
    <n v="2702"/>
    <n v="4263"/>
    <n v="2"/>
    <x v="2"/>
    <n v="0.5"/>
    <n v="2132"/>
    <n v="100"/>
    <n v="1"/>
    <n v="2702"/>
    <n v="200"/>
    <n v="1"/>
    <n v="1"/>
    <n v="4"/>
    <s v="meandering"/>
    <s v="Oncorhynchus mykiss"/>
    <s v="summer"/>
    <x v="0"/>
    <x v="0"/>
    <x v="0"/>
    <s v="SPHAN-s"/>
    <s v="na"/>
    <s v="na"/>
    <s v="independent"/>
    <s v="extirpated via barriers"/>
    <s v="anthropogenically blocked"/>
    <n v="170103060303"/>
    <s v="Lower Hangman Creek"/>
    <s v="N"/>
    <s v=" "/>
    <s v="Interior Columbia"/>
    <n v="0"/>
    <n v="234630.464026"/>
    <n v="1793956032.1700001"/>
  </r>
  <r>
    <n v="3319"/>
    <s v="Polyline"/>
    <n v="1"/>
    <n v="3319"/>
    <n v="1"/>
    <n v="3319"/>
    <s v="23000 1174565476600"/>
    <n v="1174565476600"/>
    <s v="Hangman Creek"/>
    <n v="200.126"/>
    <n v="575"/>
    <n v="0"/>
    <n v="13.5"/>
    <n v="21.3"/>
    <n v="2702"/>
    <n v="4263"/>
    <n v="2"/>
    <x v="2"/>
    <n v="0.5"/>
    <n v="2132"/>
    <n v="100"/>
    <n v="1"/>
    <n v="2702"/>
    <n v="200"/>
    <n v="1"/>
    <n v="1"/>
    <n v="4"/>
    <s v="meandering"/>
    <s v="Oncorhynchus mykiss"/>
    <s v="summer"/>
    <x v="0"/>
    <x v="0"/>
    <x v="0"/>
    <s v="SPHAN-s"/>
    <s v="na"/>
    <s v="na"/>
    <s v="independent"/>
    <s v="extirpated via barriers"/>
    <s v="anthropogenically blocked"/>
    <n v="170103060303"/>
    <s v="Lower Hangman Creek"/>
    <s v="N"/>
    <s v=" "/>
    <s v="Interior Columbia"/>
    <n v="0"/>
    <n v="234630.464026"/>
    <n v="1793956032.1700001"/>
  </r>
  <r>
    <n v="3320"/>
    <s v="Polyline"/>
    <n v="1"/>
    <n v="3320"/>
    <n v="1"/>
    <n v="3320"/>
    <s v="23200 1174565476600"/>
    <n v="1174565476600"/>
    <s v="Hangman Creek"/>
    <n v="200.43100000000001"/>
    <n v="574"/>
    <n v="0"/>
    <n v="13.5"/>
    <n v="21.3"/>
    <n v="2706"/>
    <n v="4269"/>
    <n v="2"/>
    <x v="2"/>
    <n v="0.5"/>
    <n v="2135"/>
    <n v="100"/>
    <n v="1"/>
    <n v="2706"/>
    <n v="200"/>
    <n v="1"/>
    <n v="1"/>
    <n v="4"/>
    <s v="meandering"/>
    <s v="Oncorhynchus mykiss"/>
    <s v="summer"/>
    <x v="0"/>
    <x v="0"/>
    <x v="0"/>
    <s v="SPHAN-s"/>
    <s v="na"/>
    <s v="na"/>
    <s v="independent"/>
    <s v="extirpated via barriers"/>
    <s v="anthropogenically blocked"/>
    <n v="170103060303"/>
    <s v="Lower Hangman Creek"/>
    <s v="N"/>
    <s v=" "/>
    <s v="Interior Columbia"/>
    <n v="0"/>
    <n v="234630.464026"/>
    <n v="1793956032.1700001"/>
  </r>
  <r>
    <n v="3321"/>
    <s v="Polyline"/>
    <n v="1"/>
    <n v="3321"/>
    <n v="1"/>
    <n v="3321"/>
    <s v="23400 1174565476600"/>
    <n v="1174565476600"/>
    <s v="Hangman Creek"/>
    <n v="200.126"/>
    <n v="574"/>
    <n v="0"/>
    <n v="13.5"/>
    <n v="21.3"/>
    <n v="2702"/>
    <n v="4263"/>
    <n v="2"/>
    <x v="2"/>
    <n v="0.5"/>
    <n v="2132"/>
    <n v="100"/>
    <n v="1"/>
    <n v="2702"/>
    <n v="200"/>
    <n v="1"/>
    <n v="1"/>
    <n v="4"/>
    <s v="meandering"/>
    <s v="Oncorhynchus mykiss"/>
    <s v="summer"/>
    <x v="0"/>
    <x v="0"/>
    <x v="0"/>
    <s v="SPHAN-s"/>
    <s v="na"/>
    <s v="na"/>
    <s v="independent"/>
    <s v="extirpated via barriers"/>
    <s v="anthropogenically blocked"/>
    <n v="170103060303"/>
    <s v="Lower Hangman Creek"/>
    <s v="N"/>
    <s v=" "/>
    <s v="Interior Columbia"/>
    <n v="0"/>
    <n v="234630.464026"/>
    <n v="1793956032.1700001"/>
  </r>
  <r>
    <n v="3322"/>
    <s v="Polyline"/>
    <n v="1"/>
    <n v="3322"/>
    <n v="1"/>
    <n v="3322"/>
    <s v="23600 1174565476600"/>
    <n v="1174565476600"/>
    <s v="Hangman Creek"/>
    <n v="200.126"/>
    <n v="577"/>
    <n v="0"/>
    <n v="13.5"/>
    <n v="21.3"/>
    <n v="2702"/>
    <n v="4263"/>
    <n v="2"/>
    <x v="2"/>
    <n v="0.5"/>
    <n v="2132"/>
    <n v="100"/>
    <n v="1"/>
    <n v="2702"/>
    <n v="200"/>
    <n v="1"/>
    <n v="1"/>
    <n v="4"/>
    <s v="meandering"/>
    <s v="Oncorhynchus mykiss"/>
    <s v="summer"/>
    <x v="0"/>
    <x v="0"/>
    <x v="0"/>
    <s v="SPHAN-s"/>
    <s v="na"/>
    <s v="na"/>
    <s v="independent"/>
    <s v="extirpated via barriers"/>
    <s v="anthropogenically blocked"/>
    <n v="170103060303"/>
    <s v="Lower Hangman Creek"/>
    <s v="N"/>
    <s v=" "/>
    <s v="Interior Columbia"/>
    <n v="0"/>
    <n v="234630.464026"/>
    <n v="1793956032.1700001"/>
  </r>
  <r>
    <n v="3323"/>
    <s v="Polyline"/>
    <n v="1"/>
    <n v="3323"/>
    <n v="1"/>
    <n v="3323"/>
    <s v="23800 1174565476600"/>
    <n v="1174565476600"/>
    <s v="Hangman Creek"/>
    <n v="200.126"/>
    <n v="574"/>
    <n v="0"/>
    <n v="13.5"/>
    <n v="21.3"/>
    <n v="2702"/>
    <n v="4263"/>
    <n v="2"/>
    <x v="2"/>
    <n v="0.5"/>
    <n v="2132"/>
    <n v="100"/>
    <n v="1"/>
    <n v="2702"/>
    <n v="200"/>
    <n v="1"/>
    <n v="1"/>
    <n v="4"/>
    <s v="meandering"/>
    <s v="Oncorhynchus mykiss"/>
    <s v="summer"/>
    <x v="0"/>
    <x v="0"/>
    <x v="0"/>
    <s v="SPHAN-s"/>
    <s v="na"/>
    <s v="na"/>
    <s v="independent"/>
    <s v="extirpated via barriers"/>
    <s v="anthropogenically blocked"/>
    <n v="170103060303"/>
    <s v="Lower Hangman Creek"/>
    <s v="N"/>
    <s v=" "/>
    <s v="Interior Columbia"/>
    <n v="0"/>
    <n v="234630.464026"/>
    <n v="1793956032.1700001"/>
  </r>
  <r>
    <n v="3324"/>
    <s v="Polyline"/>
    <n v="1"/>
    <n v="3324"/>
    <n v="1"/>
    <n v="3324"/>
    <s v="24000 1174565476600"/>
    <n v="1174565476600"/>
    <s v="Hangman Creek"/>
    <n v="200.126"/>
    <n v="574"/>
    <n v="0"/>
    <n v="13.5"/>
    <n v="21.3"/>
    <n v="2702"/>
    <n v="4263"/>
    <n v="2"/>
    <x v="2"/>
    <n v="0.5"/>
    <n v="2132"/>
    <n v="100"/>
    <n v="1"/>
    <n v="2702"/>
    <n v="200"/>
    <n v="1"/>
    <n v="1"/>
    <n v="4"/>
    <s v="meandering"/>
    <s v="Oncorhynchus mykiss"/>
    <s v="summer"/>
    <x v="0"/>
    <x v="0"/>
    <x v="0"/>
    <s v="SPHAN-s"/>
    <s v="na"/>
    <s v="na"/>
    <s v="independent"/>
    <s v="extirpated via barriers"/>
    <s v="anthropogenically blocked"/>
    <n v="170103060303"/>
    <s v="Lower Hangman Creek"/>
    <s v="N"/>
    <s v=" "/>
    <s v="Interior Columbia"/>
    <n v="0"/>
    <n v="234630.464026"/>
    <n v="1793956032.1700001"/>
  </r>
  <r>
    <n v="3325"/>
    <s v="Polyline"/>
    <n v="1"/>
    <n v="3325"/>
    <n v="1"/>
    <n v="3325"/>
    <s v="24200 1174565476600"/>
    <n v="1174565476600"/>
    <s v="Hangman Creek"/>
    <n v="200.126"/>
    <n v="574"/>
    <n v="0"/>
    <n v="13.5"/>
    <n v="21.2"/>
    <n v="2702"/>
    <n v="4243"/>
    <n v="2"/>
    <x v="2"/>
    <n v="0.5"/>
    <n v="2122"/>
    <n v="100"/>
    <n v="1"/>
    <n v="2702"/>
    <n v="200"/>
    <n v="1"/>
    <n v="1"/>
    <n v="4"/>
    <s v="meandering"/>
    <s v="Oncorhynchus mykiss"/>
    <s v="summer"/>
    <x v="0"/>
    <x v="0"/>
    <x v="0"/>
    <s v="SPHAN-s"/>
    <s v="na"/>
    <s v="na"/>
    <s v="independent"/>
    <s v="extirpated via barriers"/>
    <s v="anthropogenically blocked"/>
    <n v="170103060303"/>
    <s v="Lower Hangman Creek"/>
    <s v="N"/>
    <s v=" "/>
    <s v="Interior Columbia"/>
    <n v="0"/>
    <n v="234630.464026"/>
    <n v="1793956032.1700001"/>
  </r>
  <r>
    <n v="3326"/>
    <s v="Polyline"/>
    <n v="1"/>
    <n v="3326"/>
    <n v="1"/>
    <n v="3326"/>
    <s v="24400 1174565476600"/>
    <n v="1174565476600"/>
    <s v="Hangman Creek"/>
    <n v="200.43100000000001"/>
    <n v="575"/>
    <n v="0"/>
    <n v="13.5"/>
    <n v="21.2"/>
    <n v="2706"/>
    <n v="4249"/>
    <n v="2"/>
    <x v="2"/>
    <n v="0.5"/>
    <n v="2125"/>
    <n v="100"/>
    <n v="1"/>
    <n v="2706"/>
    <n v="200"/>
    <n v="1"/>
    <n v="1"/>
    <n v="4"/>
    <s v="meandering"/>
    <s v="Oncorhynchus mykiss"/>
    <s v="summer"/>
    <x v="0"/>
    <x v="0"/>
    <x v="0"/>
    <s v="SPHAN-s"/>
    <s v="na"/>
    <s v="na"/>
    <s v="independent"/>
    <s v="extirpated via barriers"/>
    <s v="anthropogenically blocked"/>
    <n v="170103060303"/>
    <s v="Lower Hangman Creek"/>
    <s v="N"/>
    <s v=" "/>
    <s v="Interior Columbia"/>
    <n v="0"/>
    <n v="234630.464026"/>
    <n v="1793956032.1700001"/>
  </r>
  <r>
    <n v="3327"/>
    <s v="Polyline"/>
    <n v="1"/>
    <n v="3327"/>
    <n v="1"/>
    <n v="3327"/>
    <s v="24600 1174565476600"/>
    <n v="1174565476600"/>
    <s v="Hangman Creek"/>
    <n v="200.126"/>
    <n v="574"/>
    <n v="0"/>
    <n v="13.5"/>
    <n v="21.2"/>
    <n v="2702"/>
    <n v="4243"/>
    <n v="2"/>
    <x v="2"/>
    <n v="0.5"/>
    <n v="2122"/>
    <n v="100"/>
    <n v="1"/>
    <n v="2702"/>
    <n v="200"/>
    <n v="1"/>
    <n v="1"/>
    <n v="4"/>
    <s v="meandering"/>
    <s v="Oncorhynchus mykiss"/>
    <s v="summer"/>
    <x v="0"/>
    <x v="0"/>
    <x v="0"/>
    <s v="SPHAN-s"/>
    <s v="na"/>
    <s v="na"/>
    <s v="independent"/>
    <s v="extirpated via barriers"/>
    <s v="anthropogenically blocked"/>
    <n v="170103060303"/>
    <s v="Lower Hangman Creek"/>
    <s v="N"/>
    <s v=" "/>
    <s v="Interior Columbia"/>
    <n v="0"/>
    <n v="234630.464026"/>
    <n v="1793956032.1700001"/>
  </r>
  <r>
    <n v="3328"/>
    <s v="Polyline"/>
    <n v="1"/>
    <n v="3328"/>
    <n v="1"/>
    <n v="3328"/>
    <s v="24800 1174565476600"/>
    <n v="1174565476600"/>
    <s v="Hangman Creek"/>
    <n v="200.126"/>
    <n v="574"/>
    <n v="0"/>
    <n v="13.4"/>
    <n v="21.2"/>
    <n v="2682"/>
    <n v="4243"/>
    <n v="2"/>
    <x v="2"/>
    <n v="0.5"/>
    <n v="2122"/>
    <n v="100"/>
    <n v="1"/>
    <n v="2682"/>
    <n v="200"/>
    <n v="1"/>
    <n v="1"/>
    <n v="4"/>
    <s v="meandering"/>
    <s v="Oncorhynchus mykiss"/>
    <s v="summer"/>
    <x v="0"/>
    <x v="0"/>
    <x v="0"/>
    <s v="SPHAN-s"/>
    <s v="na"/>
    <s v="na"/>
    <s v="independent"/>
    <s v="extirpated via barriers"/>
    <s v="anthropogenically blocked"/>
    <n v="170103060303"/>
    <s v="Lower Hangman Creek"/>
    <s v="N"/>
    <s v=" "/>
    <s v="Interior Columbia"/>
    <n v="0"/>
    <n v="234630.464026"/>
    <n v="1793956032.1700001"/>
  </r>
  <r>
    <n v="3329"/>
    <s v="Polyline"/>
    <n v="1"/>
    <n v="3329"/>
    <n v="1"/>
    <n v="3329"/>
    <s v="25000 1174565476600"/>
    <n v="1174565476600"/>
    <s v="Hangman Creek"/>
    <n v="200.126"/>
    <n v="574"/>
    <n v="0"/>
    <n v="13.4"/>
    <n v="21.2"/>
    <n v="2682"/>
    <n v="4243"/>
    <n v="2"/>
    <x v="2"/>
    <n v="0.5"/>
    <n v="2122"/>
    <n v="100"/>
    <n v="1"/>
    <n v="2682"/>
    <n v="200"/>
    <n v="1"/>
    <n v="1"/>
    <n v="4"/>
    <s v="meandering"/>
    <s v="Oncorhynchus mykiss"/>
    <s v="summer"/>
    <x v="0"/>
    <x v="0"/>
    <x v="0"/>
    <s v="SPHAN-s"/>
    <s v="na"/>
    <s v="na"/>
    <s v="independent"/>
    <s v="extirpated via barriers"/>
    <s v="anthropogenically blocked"/>
    <n v="170103060303"/>
    <s v="Lower Hangman Creek"/>
    <s v="N"/>
    <s v=" "/>
    <s v="Interior Columbia"/>
    <n v="0"/>
    <n v="234630.464026"/>
    <n v="1793956032.1700001"/>
  </r>
  <r>
    <n v="3330"/>
    <s v="Polyline"/>
    <n v="1"/>
    <n v="3330"/>
    <n v="1"/>
    <n v="3330"/>
    <s v="25200 1174565476600"/>
    <n v="1174565476600"/>
    <s v="Hangman Creek"/>
    <n v="200.126"/>
    <n v="574"/>
    <n v="0"/>
    <n v="13.4"/>
    <n v="21.2"/>
    <n v="2682"/>
    <n v="4243"/>
    <n v="2"/>
    <x v="2"/>
    <n v="0.5"/>
    <n v="2122"/>
    <n v="100"/>
    <n v="1"/>
    <n v="2682"/>
    <n v="200"/>
    <n v="1"/>
    <n v="1"/>
    <n v="4"/>
    <s v="meandering"/>
    <s v="Oncorhynchus mykiss"/>
    <s v="summer"/>
    <x v="0"/>
    <x v="0"/>
    <x v="0"/>
    <s v="SPHAN-s"/>
    <s v="na"/>
    <s v="na"/>
    <s v="independent"/>
    <s v="extirpated via barriers"/>
    <s v="anthropogenically blocked"/>
    <n v="170103060303"/>
    <s v="Lower Hangman Creek"/>
    <s v="N"/>
    <s v=" "/>
    <s v="Interior Columbia"/>
    <n v="0"/>
    <n v="234630.464026"/>
    <n v="1793956032.1700001"/>
  </r>
  <r>
    <n v="3337"/>
    <s v="Polyline"/>
    <n v="1"/>
    <n v="3337"/>
    <n v="1"/>
    <n v="3337"/>
    <s v="26600 1174565476600"/>
    <n v="1174565476600"/>
    <s v="Hangman Creek"/>
    <n v="200.13200000000001"/>
    <n v="574"/>
    <n v="5.0000000000000001E-3"/>
    <n v="13.4"/>
    <n v="21.2"/>
    <n v="2682"/>
    <n v="4243"/>
    <n v="3"/>
    <x v="2"/>
    <n v="1"/>
    <n v="4243"/>
    <n v="200"/>
    <n v="1"/>
    <n v="2682"/>
    <n v="200"/>
    <n v="1"/>
    <n v="1"/>
    <n v="4"/>
    <s v="meandering"/>
    <s v="Oncorhynchus mykiss"/>
    <s v="summer"/>
    <x v="0"/>
    <x v="0"/>
    <x v="0"/>
    <s v="SPHAN-s"/>
    <s v="na"/>
    <s v="na"/>
    <s v="independent"/>
    <s v="extirpated via barriers"/>
    <s v="anthropogenically blocked"/>
    <n v="170103060303"/>
    <s v="Lower Hangman Creek"/>
    <s v="N"/>
    <s v=" "/>
    <s v="Interior Columbia"/>
    <n v="0"/>
    <n v="234630.464026"/>
    <n v="1793956032.1700001"/>
  </r>
  <r>
    <n v="3338"/>
    <s v="Polyline"/>
    <n v="1"/>
    <n v="3338"/>
    <n v="1"/>
    <n v="3338"/>
    <s v="26800 1174565476600"/>
    <n v="1174565476600"/>
    <s v="Hangman Creek"/>
    <n v="200.13200000000001"/>
    <n v="584"/>
    <n v="5.0000000000000001E-3"/>
    <n v="13.4"/>
    <n v="21.2"/>
    <n v="2682"/>
    <n v="4243"/>
    <n v="3"/>
    <x v="2"/>
    <n v="1"/>
    <n v="4243"/>
    <n v="200"/>
    <n v="1"/>
    <n v="2682"/>
    <n v="200"/>
    <n v="1"/>
    <n v="1"/>
    <n v="4"/>
    <s v="meandering"/>
    <s v="Oncorhynchus mykiss"/>
    <s v="summer"/>
    <x v="0"/>
    <x v="0"/>
    <x v="0"/>
    <s v="SPHAN-s"/>
    <s v="na"/>
    <s v="na"/>
    <s v="independent"/>
    <s v="extirpated via barriers"/>
    <s v="anthropogenically blocked"/>
    <n v="170103060303"/>
    <s v="Lower Hangman Creek"/>
    <s v="N"/>
    <s v=" "/>
    <s v="Interior Columbia"/>
    <n v="0"/>
    <n v="234630.464026"/>
    <n v="1793956032.1700001"/>
  </r>
  <r>
    <n v="3340"/>
    <s v="Polyline"/>
    <n v="1"/>
    <n v="3340"/>
    <n v="1"/>
    <n v="3340"/>
    <s v="27200 1174565476600"/>
    <n v="1174565476600"/>
    <s v="Hangman Creek"/>
    <n v="200.13200000000001"/>
    <n v="576"/>
    <n v="0"/>
    <n v="13.4"/>
    <n v="21.2"/>
    <n v="2682"/>
    <n v="4243"/>
    <n v="2"/>
    <x v="2"/>
    <n v="0.5"/>
    <n v="2122"/>
    <n v="100"/>
    <n v="1"/>
    <n v="2682"/>
    <n v="200"/>
    <n v="1"/>
    <n v="1"/>
    <n v="4"/>
    <s v="meandering"/>
    <s v="Oncorhynchus mykiss"/>
    <s v="summer"/>
    <x v="0"/>
    <x v="0"/>
    <x v="0"/>
    <s v="SPHAN-s"/>
    <s v="na"/>
    <s v="na"/>
    <s v="independent"/>
    <s v="extirpated via barriers"/>
    <s v="anthropogenically blocked"/>
    <n v="170103060303"/>
    <s v="Lower Hangman Creek"/>
    <s v="N"/>
    <s v=" "/>
    <s v="Interior Columbia"/>
    <n v="0"/>
    <n v="234630.464026"/>
    <n v="1793956032.1700001"/>
  </r>
  <r>
    <n v="3341"/>
    <s v="Polyline"/>
    <n v="1"/>
    <n v="3341"/>
    <n v="1"/>
    <n v="3341"/>
    <s v="27400 1174565476600"/>
    <n v="1174565476600"/>
    <s v="Hangman Creek"/>
    <n v="200.13200000000001"/>
    <n v="576"/>
    <n v="5.0000000000000001E-3"/>
    <n v="13.4"/>
    <n v="21.2"/>
    <n v="2682"/>
    <n v="4243"/>
    <n v="3"/>
    <x v="2"/>
    <n v="1"/>
    <n v="4243"/>
    <n v="200"/>
    <n v="1"/>
    <n v="2682"/>
    <n v="200"/>
    <n v="1"/>
    <n v="1"/>
    <n v="4"/>
    <s v="meandering"/>
    <s v="Oncorhynchus mykiss"/>
    <s v="summer"/>
    <x v="0"/>
    <x v="0"/>
    <x v="0"/>
    <s v="SPHAN-s"/>
    <s v="na"/>
    <s v="na"/>
    <s v="independent"/>
    <s v="extirpated via barriers"/>
    <s v="anthropogenically blocked"/>
    <n v="170103060303"/>
    <s v="Lower Hangman Creek"/>
    <s v="N"/>
    <s v=" "/>
    <s v="Interior Columbia"/>
    <n v="0"/>
    <n v="234630.464026"/>
    <n v="1793956032.1700001"/>
  </r>
  <r>
    <n v="3342"/>
    <s v="Polyline"/>
    <n v="1"/>
    <n v="3342"/>
    <n v="1"/>
    <n v="3342"/>
    <s v="27600 1174565476600"/>
    <n v="1174565476600"/>
    <s v="Hangman Creek"/>
    <n v="200.13200000000001"/>
    <n v="577"/>
    <n v="5.0000000000000001E-3"/>
    <n v="13.4"/>
    <n v="21.2"/>
    <n v="2682"/>
    <n v="4243"/>
    <n v="3"/>
    <x v="2"/>
    <n v="1"/>
    <n v="4243"/>
    <n v="200"/>
    <n v="1"/>
    <n v="2682"/>
    <n v="200"/>
    <n v="1"/>
    <n v="1"/>
    <n v="4"/>
    <s v="meandering"/>
    <s v="Oncorhynchus mykiss"/>
    <s v="summer"/>
    <x v="0"/>
    <x v="0"/>
    <x v="0"/>
    <s v="SPHAN-s"/>
    <s v="na"/>
    <s v="na"/>
    <s v="independent"/>
    <s v="extirpated via barriers"/>
    <s v="anthropogenically blocked"/>
    <n v="170103060303"/>
    <s v="Lower Hangman Creek"/>
    <s v="N"/>
    <s v=" "/>
    <s v="Interior Columbia"/>
    <n v="0"/>
    <n v="234630.464026"/>
    <n v="1793956032.1700001"/>
  </r>
  <r>
    <n v="3343"/>
    <s v="Polyline"/>
    <n v="1"/>
    <n v="3343"/>
    <n v="0"/>
    <n v="3343"/>
    <s v="27800 1174565476600"/>
    <n v="1174565476600"/>
    <s v="Hangman Creek"/>
    <n v="200.15899999999999"/>
    <n v="577"/>
    <n v="5.0000000000000001E-3"/>
    <n v="13.4"/>
    <n v="21.2"/>
    <n v="2682"/>
    <n v="4243"/>
    <n v="3"/>
    <x v="2"/>
    <n v="1"/>
    <n v="4243"/>
    <n v="200"/>
    <n v="1"/>
    <n v="2682"/>
    <n v="200"/>
    <n v="1"/>
    <n v="1"/>
    <n v="4"/>
    <s v="meandering"/>
    <s v=" "/>
    <s v=" "/>
    <x v="1"/>
    <x v="2"/>
    <x v="5"/>
    <s v=" "/>
    <s v=" "/>
    <s v=" "/>
    <s v=" "/>
    <s v=" "/>
    <s v=" "/>
    <s v=" "/>
    <s v=" "/>
    <s v=" "/>
    <s v=" "/>
    <s v=" "/>
    <n v="0"/>
    <n v="0"/>
    <n v="0"/>
  </r>
  <r>
    <n v="3344"/>
    <s v="Polyline"/>
    <n v="1"/>
    <n v="3344"/>
    <n v="1"/>
    <n v="3344"/>
    <s v="28000 1174565476600"/>
    <n v="1174565476600"/>
    <s v="Hangman Creek"/>
    <n v="200.173"/>
    <n v="578"/>
    <n v="5.0000000000000001E-3"/>
    <n v="13.1"/>
    <n v="20.7"/>
    <n v="2622"/>
    <n v="4144"/>
    <n v="3"/>
    <x v="2"/>
    <n v="1"/>
    <n v="4144"/>
    <n v="200"/>
    <n v="1"/>
    <n v="2622"/>
    <n v="200"/>
    <n v="1"/>
    <n v="1"/>
    <n v="4"/>
    <s v="meandering"/>
    <s v="Oncorhynchus mykiss"/>
    <s v="summer"/>
    <x v="0"/>
    <x v="0"/>
    <x v="0"/>
    <s v="SPHAN-s"/>
    <s v="na"/>
    <s v="na"/>
    <s v="independent"/>
    <s v="extirpated via barriers"/>
    <s v="anthropogenically blocked"/>
    <n v="170103060301"/>
    <s v="Spangle Creek"/>
    <s v="N"/>
    <s v=" "/>
    <s v="Interior Columbia"/>
    <n v="0"/>
    <n v="151737.85253800001"/>
    <n v="564967944.59500003"/>
  </r>
  <r>
    <n v="3345"/>
    <s v="Polyline"/>
    <n v="1"/>
    <n v="3345"/>
    <n v="1"/>
    <n v="3345"/>
    <s v="28200 1174565476600"/>
    <n v="1174565476600"/>
    <s v="Hangman Creek"/>
    <n v="200.47800000000001"/>
    <n v="579"/>
    <n v="0"/>
    <n v="13.1"/>
    <n v="20.7"/>
    <n v="2626"/>
    <n v="4150"/>
    <n v="2"/>
    <x v="2"/>
    <n v="0.5"/>
    <n v="2075"/>
    <n v="100"/>
    <n v="1"/>
    <n v="2626"/>
    <n v="200"/>
    <n v="1"/>
    <n v="1"/>
    <n v="4"/>
    <s v="meandering"/>
    <s v="Oncorhynchus mykiss"/>
    <s v="summer"/>
    <x v="0"/>
    <x v="0"/>
    <x v="0"/>
    <s v="SPHAN-s"/>
    <s v="na"/>
    <s v="na"/>
    <s v="independent"/>
    <s v="extirpated via barriers"/>
    <s v="anthropogenically blocked"/>
    <n v="170103060301"/>
    <s v="Spangle Creek"/>
    <s v="N"/>
    <s v=" "/>
    <s v="Interior Columbia"/>
    <n v="0"/>
    <n v="151737.85253800001"/>
    <n v="564967944.59500003"/>
  </r>
  <r>
    <n v="3346"/>
    <s v="Polyline"/>
    <n v="1"/>
    <n v="3346"/>
    <n v="1"/>
    <n v="3346"/>
    <s v="28400 1174565476600"/>
    <n v="1174565476600"/>
    <s v="Hangman Creek"/>
    <n v="200.173"/>
    <n v="579"/>
    <n v="0"/>
    <n v="13.1"/>
    <n v="20.7"/>
    <n v="2622"/>
    <n v="4144"/>
    <n v="2"/>
    <x v="2"/>
    <n v="0.5"/>
    <n v="2072"/>
    <n v="100"/>
    <n v="1"/>
    <n v="2622"/>
    <n v="200"/>
    <n v="1"/>
    <n v="1"/>
    <n v="4"/>
    <s v="meandering"/>
    <s v="Oncorhynchus mykiss"/>
    <s v="summer"/>
    <x v="0"/>
    <x v="0"/>
    <x v="0"/>
    <s v="SPHAN-s"/>
    <s v="na"/>
    <s v="na"/>
    <s v="independent"/>
    <s v="extirpated via barriers"/>
    <s v="anthropogenically blocked"/>
    <n v="170103060301"/>
    <s v="Spangle Creek"/>
    <s v="N"/>
    <s v=" "/>
    <s v="Interior Columbia"/>
    <n v="0"/>
    <n v="151737.85253800001"/>
    <n v="564967944.59500003"/>
  </r>
  <r>
    <n v="3347"/>
    <s v="Polyline"/>
    <n v="1"/>
    <n v="3347"/>
    <n v="1"/>
    <n v="3347"/>
    <s v="28600 1174565476600"/>
    <n v="1174565476600"/>
    <s v="Hangman Creek"/>
    <n v="200.173"/>
    <n v="579"/>
    <n v="0"/>
    <n v="13.1"/>
    <n v="20.7"/>
    <n v="2622"/>
    <n v="4144"/>
    <n v="2"/>
    <x v="2"/>
    <n v="0.5"/>
    <n v="2072"/>
    <n v="100"/>
    <n v="1"/>
    <n v="2622"/>
    <n v="200"/>
    <n v="1"/>
    <n v="1"/>
    <n v="4"/>
    <s v="meandering"/>
    <s v="Oncorhynchus mykiss"/>
    <s v="summer"/>
    <x v="0"/>
    <x v="0"/>
    <x v="0"/>
    <s v="SPHAN-s"/>
    <s v="na"/>
    <s v="na"/>
    <s v="independent"/>
    <s v="extirpated via barriers"/>
    <s v="anthropogenically blocked"/>
    <n v="170103060301"/>
    <s v="Spangle Creek"/>
    <s v="N"/>
    <s v=" "/>
    <s v="Interior Columbia"/>
    <n v="0"/>
    <n v="151737.85253800001"/>
    <n v="564967944.59500003"/>
  </r>
  <r>
    <n v="3351"/>
    <s v="Polyline"/>
    <n v="1"/>
    <n v="3351"/>
    <n v="1"/>
    <n v="3351"/>
    <s v="29400 1174565476600"/>
    <n v="1174565476600"/>
    <s v="Hangman Creek"/>
    <n v="200.429"/>
    <n v="588"/>
    <n v="5.0000000000000001E-3"/>
    <n v="12.9"/>
    <n v="20.399999999999999"/>
    <n v="2586"/>
    <n v="4089"/>
    <n v="3"/>
    <x v="2"/>
    <n v="1"/>
    <n v="4089"/>
    <n v="200"/>
    <n v="1"/>
    <n v="2586"/>
    <n v="200"/>
    <n v="1"/>
    <n v="1"/>
    <n v="4"/>
    <s v="meandering"/>
    <s v="Oncorhynchus mykiss"/>
    <s v="summer"/>
    <x v="0"/>
    <x v="0"/>
    <x v="0"/>
    <s v="SPHAN-s"/>
    <s v="na"/>
    <s v="na"/>
    <s v="independent"/>
    <s v="extirpated via barriers"/>
    <s v="anthropogenically blocked"/>
    <n v="170103060301"/>
    <s v="Spangle Creek"/>
    <s v="N"/>
    <s v=" "/>
    <s v="Interior Columbia"/>
    <n v="0"/>
    <n v="151737.85253800001"/>
    <n v="564967944.59500003"/>
  </r>
  <r>
    <n v="3353"/>
    <s v="Polyline"/>
    <n v="1"/>
    <n v="3353"/>
    <n v="1"/>
    <n v="3353"/>
    <s v="29800 1174565476600"/>
    <n v="1174565476600"/>
    <s v="Hangman Creek"/>
    <n v="200.124"/>
    <n v="587"/>
    <n v="0"/>
    <n v="12.9"/>
    <n v="20.399999999999999"/>
    <n v="2582"/>
    <n v="4083"/>
    <n v="2"/>
    <x v="2"/>
    <n v="0.5"/>
    <n v="2042"/>
    <n v="100"/>
    <n v="1"/>
    <n v="2582"/>
    <n v="200"/>
    <n v="1"/>
    <n v="1"/>
    <n v="4"/>
    <s v="meandering"/>
    <s v="Oncorhynchus mykiss"/>
    <s v="summer"/>
    <x v="0"/>
    <x v="0"/>
    <x v="0"/>
    <s v="SPHAN-s"/>
    <s v="na"/>
    <s v="na"/>
    <s v="independent"/>
    <s v="extirpated via barriers"/>
    <s v="anthropogenically blocked"/>
    <n v="170103060301"/>
    <s v="Spangle Creek"/>
    <s v="N"/>
    <s v=" "/>
    <s v="Interior Columbia"/>
    <n v="0"/>
    <n v="151737.85253800001"/>
    <n v="564967944.59500003"/>
  </r>
  <r>
    <n v="3354"/>
    <s v="Polyline"/>
    <n v="1"/>
    <n v="3354"/>
    <n v="1"/>
    <n v="3354"/>
    <s v="30000 1174565476600"/>
    <n v="1174565476600"/>
    <s v="Hangman Creek"/>
    <n v="200.124"/>
    <n v="586"/>
    <n v="0"/>
    <n v="12.9"/>
    <n v="20.399999999999999"/>
    <n v="2582"/>
    <n v="4083"/>
    <n v="2"/>
    <x v="2"/>
    <n v="0.5"/>
    <n v="2042"/>
    <n v="100"/>
    <n v="1"/>
    <n v="2582"/>
    <n v="200"/>
    <n v="1"/>
    <n v="1"/>
    <n v="4"/>
    <s v="meandering"/>
    <s v="Oncorhynchus mykiss"/>
    <s v="summer"/>
    <x v="0"/>
    <x v="0"/>
    <x v="0"/>
    <s v="SPHAN-s"/>
    <s v="na"/>
    <s v="na"/>
    <s v="independent"/>
    <s v="extirpated via barriers"/>
    <s v="anthropogenically blocked"/>
    <n v="170103060301"/>
    <s v="Spangle Creek"/>
    <s v="N"/>
    <s v=" "/>
    <s v="Interior Columbia"/>
    <n v="0"/>
    <n v="151737.85253800001"/>
    <n v="564967944.59500003"/>
  </r>
  <r>
    <n v="3355"/>
    <s v="Polyline"/>
    <n v="1"/>
    <n v="3355"/>
    <n v="1"/>
    <n v="3355"/>
    <s v="30200 1174565476600"/>
    <n v="1174565476600"/>
    <s v="Hangman Creek"/>
    <n v="200.124"/>
    <n v="586"/>
    <n v="0"/>
    <n v="12.9"/>
    <n v="20.399999999999999"/>
    <n v="2582"/>
    <n v="4083"/>
    <n v="2"/>
    <x v="2"/>
    <n v="0.5"/>
    <n v="2042"/>
    <n v="100"/>
    <n v="1"/>
    <n v="2582"/>
    <n v="200"/>
    <n v="1"/>
    <n v="1"/>
    <n v="4"/>
    <s v="meandering"/>
    <s v="Oncorhynchus mykiss"/>
    <s v="summer"/>
    <x v="0"/>
    <x v="0"/>
    <x v="0"/>
    <s v="SPHAN-s"/>
    <s v="na"/>
    <s v="na"/>
    <s v="independent"/>
    <s v="extirpated via barriers"/>
    <s v="anthropogenically blocked"/>
    <n v="170103060301"/>
    <s v="Spangle Creek"/>
    <s v="N"/>
    <s v=" "/>
    <s v="Interior Columbia"/>
    <n v="0"/>
    <n v="151737.85253800001"/>
    <n v="564967944.59500003"/>
  </r>
  <r>
    <n v="3356"/>
    <s v="Polyline"/>
    <n v="1"/>
    <n v="3356"/>
    <n v="1"/>
    <n v="3356"/>
    <s v="30400 1174565476600"/>
    <n v="1174565476600"/>
    <s v="Hangman Creek"/>
    <n v="200.124"/>
    <n v="586"/>
    <n v="0"/>
    <n v="12.9"/>
    <n v="20.399999999999999"/>
    <n v="2582"/>
    <n v="4083"/>
    <n v="2"/>
    <x v="2"/>
    <n v="0.5"/>
    <n v="2042"/>
    <n v="100"/>
    <n v="1"/>
    <n v="2582"/>
    <n v="200"/>
    <n v="1"/>
    <n v="1"/>
    <n v="4"/>
    <s v="meandering"/>
    <s v="Oncorhynchus mykiss"/>
    <s v="summer"/>
    <x v="0"/>
    <x v="0"/>
    <x v="0"/>
    <s v="SPHAN-s"/>
    <s v="na"/>
    <s v="na"/>
    <s v="independent"/>
    <s v="extirpated via barriers"/>
    <s v="anthropogenically blocked"/>
    <n v="170103060301"/>
    <s v="Spangle Creek"/>
    <s v="N"/>
    <s v=" "/>
    <s v="Interior Columbia"/>
    <n v="0"/>
    <n v="151737.85253800001"/>
    <n v="564967944.59500003"/>
  </r>
  <r>
    <n v="3357"/>
    <s v="Polyline"/>
    <n v="1"/>
    <n v="3357"/>
    <n v="1"/>
    <n v="3357"/>
    <s v="30600 1174565476600"/>
    <n v="1174565476600"/>
    <s v="Hangman Creek"/>
    <n v="200.124"/>
    <n v="586"/>
    <n v="0"/>
    <n v="12.9"/>
    <n v="20.399999999999999"/>
    <n v="2582"/>
    <n v="4083"/>
    <n v="2"/>
    <x v="2"/>
    <n v="0.5"/>
    <n v="2042"/>
    <n v="100"/>
    <n v="1"/>
    <n v="2582"/>
    <n v="200"/>
    <n v="1"/>
    <n v="1"/>
    <n v="4"/>
    <s v="meandering"/>
    <s v="Oncorhynchus mykiss"/>
    <s v="summer"/>
    <x v="0"/>
    <x v="0"/>
    <x v="0"/>
    <s v="SPHAN-s"/>
    <s v="na"/>
    <s v="na"/>
    <s v="independent"/>
    <s v="extirpated via barriers"/>
    <s v="anthropogenically blocked"/>
    <n v="170103060301"/>
    <s v="Spangle Creek"/>
    <s v="N"/>
    <s v=" "/>
    <s v="Interior Columbia"/>
    <n v="0"/>
    <n v="151737.85253800001"/>
    <n v="564967944.59500003"/>
  </r>
  <r>
    <n v="3358"/>
    <s v="Polyline"/>
    <n v="1"/>
    <n v="3358"/>
    <n v="0"/>
    <n v="3358"/>
    <s v="30800 1174565476600"/>
    <n v="1174565476600"/>
    <s v="Hangman Creek"/>
    <n v="200.429"/>
    <n v="586"/>
    <n v="0"/>
    <n v="12.9"/>
    <n v="20.399999999999999"/>
    <n v="2586"/>
    <n v="4089"/>
    <n v="2"/>
    <x v="2"/>
    <n v="0.5"/>
    <n v="2045"/>
    <n v="100"/>
    <n v="1"/>
    <n v="2586"/>
    <n v="200"/>
    <n v="1"/>
    <n v="1"/>
    <n v="4"/>
    <s v="meandering"/>
    <s v=" "/>
    <s v=" "/>
    <x v="1"/>
    <x v="2"/>
    <x v="5"/>
    <s v=" "/>
    <s v=" "/>
    <s v=" "/>
    <s v=" "/>
    <s v=" "/>
    <s v=" "/>
    <s v=" "/>
    <s v=" "/>
    <s v=" "/>
    <s v=" "/>
    <s v=" "/>
    <n v="0"/>
    <n v="0"/>
    <n v="0"/>
  </r>
  <r>
    <n v="3359"/>
    <s v="Polyline"/>
    <n v="1"/>
    <n v="3359"/>
    <n v="1"/>
    <n v="3359"/>
    <s v="31000 1174565476600"/>
    <n v="1174565476600"/>
    <s v="Hangman Creek"/>
    <n v="200.14500000000001"/>
    <n v="586"/>
    <n v="0"/>
    <n v="12.9"/>
    <n v="20.399999999999999"/>
    <n v="2582"/>
    <n v="4083"/>
    <n v="1"/>
    <x v="2"/>
    <n v="0.25"/>
    <n v="1021"/>
    <n v="50"/>
    <n v="1"/>
    <n v="2582"/>
    <n v="200"/>
    <n v="1"/>
    <n v="1"/>
    <n v="4"/>
    <s v="meandering"/>
    <s v="Oncorhynchus mykiss"/>
    <s v="summer"/>
    <x v="0"/>
    <x v="0"/>
    <x v="0"/>
    <s v="SPHAN-s"/>
    <s v="na"/>
    <s v="na"/>
    <s v="independent"/>
    <s v="extirpated via barriers"/>
    <s v="anthropogenically blocked"/>
    <n v="170103060204"/>
    <s v="Middle Hangman Creek"/>
    <s v="N"/>
    <s v=" "/>
    <s v="Interior Columbia"/>
    <n v="0"/>
    <n v="360512.06253200001"/>
    <n v="3370789873.3400002"/>
  </r>
  <r>
    <n v="3360"/>
    <s v="Polyline"/>
    <n v="1"/>
    <n v="3360"/>
    <n v="1"/>
    <n v="3360"/>
    <s v="31200 1174565476600"/>
    <n v="1174565476600"/>
    <s v="Hangman Creek"/>
    <n v="200.14699999999999"/>
    <n v="586"/>
    <n v="0"/>
    <n v="10.7"/>
    <n v="17.2"/>
    <n v="2142"/>
    <n v="3443"/>
    <n v="1"/>
    <x v="2"/>
    <n v="0.25"/>
    <n v="861"/>
    <n v="50"/>
    <n v="1"/>
    <n v="2142"/>
    <n v="200"/>
    <n v="1"/>
    <n v="1"/>
    <n v="4"/>
    <s v="meandering"/>
    <s v="Oncorhynchus mykiss"/>
    <s v="summer"/>
    <x v="0"/>
    <x v="0"/>
    <x v="0"/>
    <s v="SPHAN-s"/>
    <s v="na"/>
    <s v="na"/>
    <s v="independent"/>
    <s v="extirpated via barriers"/>
    <s v="anthropogenically blocked"/>
    <n v="170103060204"/>
    <s v="Middle Hangman Creek"/>
    <s v="N"/>
    <s v=" "/>
    <s v="Interior Columbia"/>
    <n v="0"/>
    <n v="360512.06253200001"/>
    <n v="3370789873.3400002"/>
  </r>
  <r>
    <n v="3361"/>
    <s v="Polyline"/>
    <n v="1"/>
    <n v="3361"/>
    <n v="1"/>
    <n v="3361"/>
    <s v="31400 1174565476600"/>
    <n v="1174565476600"/>
    <s v="Hangman Creek"/>
    <n v="200.14699999999999"/>
    <n v="586"/>
    <n v="0"/>
    <n v="10.7"/>
    <n v="17.2"/>
    <n v="2142"/>
    <n v="3443"/>
    <n v="1"/>
    <x v="2"/>
    <n v="0.25"/>
    <n v="861"/>
    <n v="50"/>
    <n v="1"/>
    <n v="2142"/>
    <n v="200"/>
    <n v="1"/>
    <n v="1"/>
    <n v="4"/>
    <s v="meandering"/>
    <s v="Oncorhynchus mykiss"/>
    <s v="summer"/>
    <x v="0"/>
    <x v="0"/>
    <x v="0"/>
    <s v="SPHAN-s"/>
    <s v="na"/>
    <s v="na"/>
    <s v="independent"/>
    <s v="extirpated via barriers"/>
    <s v="anthropogenically blocked"/>
    <n v="170103060204"/>
    <s v="Middle Hangman Creek"/>
    <s v="N"/>
    <s v=" "/>
    <s v="Interior Columbia"/>
    <n v="0"/>
    <n v="360512.06253200001"/>
    <n v="3370789873.3400002"/>
  </r>
  <r>
    <n v="3362"/>
    <s v="Polyline"/>
    <n v="1"/>
    <n v="3362"/>
    <n v="1"/>
    <n v="3362"/>
    <s v="31600 1174565476600"/>
    <n v="1174565476600"/>
    <s v="Hangman Creek"/>
    <n v="200.14699999999999"/>
    <n v="586"/>
    <n v="0"/>
    <n v="10.7"/>
    <n v="17.2"/>
    <n v="2142"/>
    <n v="3443"/>
    <n v="1"/>
    <x v="2"/>
    <n v="0.25"/>
    <n v="861"/>
    <n v="50"/>
    <n v="1"/>
    <n v="2142"/>
    <n v="200"/>
    <n v="1"/>
    <n v="1"/>
    <n v="4"/>
    <s v="meandering"/>
    <s v="Oncorhynchus mykiss"/>
    <s v="summer"/>
    <x v="0"/>
    <x v="0"/>
    <x v="0"/>
    <s v="SPHAN-s"/>
    <s v="na"/>
    <s v="na"/>
    <s v="independent"/>
    <s v="extirpated via barriers"/>
    <s v="anthropogenically blocked"/>
    <n v="170103060204"/>
    <s v="Middle Hangman Creek"/>
    <s v="N"/>
    <s v=" "/>
    <s v="Interior Columbia"/>
    <n v="0"/>
    <n v="360512.06253200001"/>
    <n v="3370789873.3400002"/>
  </r>
  <r>
    <n v="3363"/>
    <s v="Polyline"/>
    <n v="1"/>
    <n v="3363"/>
    <n v="1"/>
    <n v="3363"/>
    <s v="31800 1174565476600"/>
    <n v="1174565476600"/>
    <s v="Hangman Creek"/>
    <n v="200.14699999999999"/>
    <n v="588"/>
    <n v="0"/>
    <n v="10.7"/>
    <n v="17.2"/>
    <n v="2142"/>
    <n v="3443"/>
    <n v="1"/>
    <x v="2"/>
    <n v="0.25"/>
    <n v="861"/>
    <n v="50"/>
    <n v="1"/>
    <n v="2142"/>
    <n v="200"/>
    <n v="1"/>
    <n v="1"/>
    <n v="4"/>
    <s v="meandering"/>
    <s v="Oncorhynchus mykiss"/>
    <s v="summer"/>
    <x v="0"/>
    <x v="0"/>
    <x v="0"/>
    <s v="SPHAN-s"/>
    <s v="na"/>
    <s v="na"/>
    <s v="independent"/>
    <s v="extirpated via barriers"/>
    <s v="anthropogenically blocked"/>
    <n v="170103060204"/>
    <s v="Middle Hangman Creek"/>
    <s v="N"/>
    <s v=" "/>
    <s v="Interior Columbia"/>
    <n v="0"/>
    <n v="360512.06253200001"/>
    <n v="3370789873.3400002"/>
  </r>
  <r>
    <n v="3364"/>
    <s v="Polyline"/>
    <n v="1"/>
    <n v="3364"/>
    <n v="1"/>
    <n v="3364"/>
    <s v="32000 1174565476600"/>
    <n v="1174565476600"/>
    <s v="Hangman Creek"/>
    <n v="200.44800000000001"/>
    <n v="586"/>
    <n v="5.0000000000000001E-3"/>
    <n v="10.7"/>
    <n v="17.2"/>
    <n v="2145"/>
    <n v="3448"/>
    <n v="1"/>
    <x v="2"/>
    <n v="0.25"/>
    <n v="862"/>
    <n v="50"/>
    <n v="1"/>
    <n v="2145"/>
    <n v="200"/>
    <n v="1"/>
    <n v="1"/>
    <n v="4"/>
    <s v="meandering"/>
    <s v="Oncorhynchus mykiss"/>
    <s v="summer"/>
    <x v="0"/>
    <x v="0"/>
    <x v="0"/>
    <s v="SPHAN-s"/>
    <s v="na"/>
    <s v="na"/>
    <s v="independent"/>
    <s v="extirpated via barriers"/>
    <s v="anthropogenically blocked"/>
    <n v="170103060204"/>
    <s v="Middle Hangman Creek"/>
    <s v="N"/>
    <s v=" "/>
    <s v="Interior Columbia"/>
    <n v="0"/>
    <n v="360512.06253200001"/>
    <n v="3370789873.3400002"/>
  </r>
  <r>
    <n v="3367"/>
    <s v="Polyline"/>
    <n v="1"/>
    <n v="3367"/>
    <n v="1"/>
    <n v="3367"/>
    <s v="32600 1174565476600"/>
    <n v="1174565476600"/>
    <s v="Hangman Creek"/>
    <n v="200.13499999999999"/>
    <n v="587"/>
    <n v="5.0000000000000001E-3"/>
    <n v="10.6"/>
    <n v="17.100000000000001"/>
    <n v="2121"/>
    <n v="3422"/>
    <n v="3"/>
    <x v="2"/>
    <n v="1"/>
    <n v="3422"/>
    <n v="200"/>
    <n v="1"/>
    <n v="2121"/>
    <n v="200"/>
    <n v="1"/>
    <n v="1"/>
    <n v="4"/>
    <s v="meandering"/>
    <s v="Oncorhynchus mykiss"/>
    <s v="summer"/>
    <x v="0"/>
    <x v="0"/>
    <x v="0"/>
    <s v="SPHAN-s"/>
    <s v="na"/>
    <s v="na"/>
    <s v="independent"/>
    <s v="extirpated via barriers"/>
    <s v="anthropogenically blocked"/>
    <n v="170103060204"/>
    <s v="Middle Hangman Creek"/>
    <s v="N"/>
    <s v=" "/>
    <s v="Interior Columbia"/>
    <n v="0"/>
    <n v="360512.06253200001"/>
    <n v="3370789873.3400002"/>
  </r>
  <r>
    <n v="3368"/>
    <s v="Polyline"/>
    <n v="1"/>
    <n v="3368"/>
    <n v="1"/>
    <n v="3368"/>
    <s v="32800 1174565476600"/>
    <n v="1174565476600"/>
    <s v="Hangman Creek"/>
    <n v="200.13499999999999"/>
    <n v="588"/>
    <n v="5.0000000000000001E-3"/>
    <n v="10.6"/>
    <n v="17.100000000000001"/>
    <n v="2121"/>
    <n v="3422"/>
    <n v="3"/>
    <x v="2"/>
    <n v="1"/>
    <n v="3422"/>
    <n v="200"/>
    <n v="1"/>
    <n v="2121"/>
    <n v="200"/>
    <n v="1"/>
    <n v="1"/>
    <n v="4"/>
    <s v="meandering"/>
    <s v="Oncorhynchus mykiss"/>
    <s v="summer"/>
    <x v="0"/>
    <x v="0"/>
    <x v="0"/>
    <s v="SPHAN-s"/>
    <s v="na"/>
    <s v="na"/>
    <s v="independent"/>
    <s v="extirpated via barriers"/>
    <s v="anthropogenically blocked"/>
    <n v="170103060204"/>
    <s v="Middle Hangman Creek"/>
    <s v="N"/>
    <s v=" "/>
    <s v="Interior Columbia"/>
    <n v="0"/>
    <n v="360512.06253200001"/>
    <n v="3370789873.3400002"/>
  </r>
  <r>
    <n v="3369"/>
    <s v="Polyline"/>
    <n v="1"/>
    <n v="3369"/>
    <n v="1"/>
    <n v="3369"/>
    <s v="33000 1174565476600"/>
    <n v="1174565476600"/>
    <s v="Hangman Creek"/>
    <n v="200.13499999999999"/>
    <n v="588"/>
    <n v="5.0000000000000001E-3"/>
    <n v="10.6"/>
    <n v="17.100000000000001"/>
    <n v="2121"/>
    <n v="3422"/>
    <n v="3"/>
    <x v="2"/>
    <n v="1"/>
    <n v="3422"/>
    <n v="200"/>
    <n v="1"/>
    <n v="2121"/>
    <n v="200"/>
    <n v="1"/>
    <n v="1"/>
    <n v="4"/>
    <s v="meandering"/>
    <s v="Oncorhynchus mykiss"/>
    <s v="summer"/>
    <x v="0"/>
    <x v="0"/>
    <x v="0"/>
    <s v="SPHAN-s"/>
    <s v="na"/>
    <s v="na"/>
    <s v="independent"/>
    <s v="extirpated via barriers"/>
    <s v="anthropogenically blocked"/>
    <n v="170103060204"/>
    <s v="Middle Hangman Creek"/>
    <s v="N"/>
    <s v=" "/>
    <s v="Interior Columbia"/>
    <n v="0"/>
    <n v="360512.06253200001"/>
    <n v="3370789873.3400002"/>
  </r>
  <r>
    <n v="3370"/>
    <s v="Polyline"/>
    <n v="1"/>
    <n v="3370"/>
    <n v="1"/>
    <n v="3370"/>
    <s v="33200 1174565476600"/>
    <n v="1174565476600"/>
    <s v="Hangman Creek"/>
    <n v="200.44"/>
    <n v="588"/>
    <n v="0"/>
    <n v="10.6"/>
    <n v="17.100000000000001"/>
    <n v="2125"/>
    <n v="3428"/>
    <n v="2"/>
    <x v="2"/>
    <n v="0.5"/>
    <n v="1714"/>
    <n v="100"/>
    <n v="1"/>
    <n v="2125"/>
    <n v="200"/>
    <n v="1"/>
    <n v="1"/>
    <n v="4"/>
    <s v="meandering"/>
    <s v="Oncorhynchus mykiss"/>
    <s v="summer"/>
    <x v="0"/>
    <x v="0"/>
    <x v="0"/>
    <s v="SPHAN-s"/>
    <s v="na"/>
    <s v="na"/>
    <s v="independent"/>
    <s v="extirpated via barriers"/>
    <s v="anthropogenically blocked"/>
    <n v="170103060204"/>
    <s v="Middle Hangman Creek"/>
    <s v="N"/>
    <s v=" "/>
    <s v="Interior Columbia"/>
    <n v="0"/>
    <n v="360512.06253200001"/>
    <n v="3370789873.3400002"/>
  </r>
  <r>
    <n v="3371"/>
    <s v="Polyline"/>
    <n v="1"/>
    <n v="3371"/>
    <n v="1"/>
    <n v="3371"/>
    <s v="33400 1174565476600"/>
    <n v="1174565476600"/>
    <s v="Hangman Creek"/>
    <n v="200.13499999999999"/>
    <n v="590"/>
    <n v="0.01"/>
    <n v="10.6"/>
    <n v="17.100000000000001"/>
    <n v="2121"/>
    <n v="3422"/>
    <n v="3"/>
    <x v="2"/>
    <n v="1"/>
    <n v="3422"/>
    <n v="200"/>
    <n v="1"/>
    <n v="2121"/>
    <n v="200"/>
    <n v="1"/>
    <n v="1"/>
    <n v="4"/>
    <s v="meandering"/>
    <s v="Oncorhynchus mykiss"/>
    <s v="summer"/>
    <x v="0"/>
    <x v="0"/>
    <x v="0"/>
    <s v="SPHAN-s"/>
    <s v="na"/>
    <s v="na"/>
    <s v="independent"/>
    <s v="extirpated via barriers"/>
    <s v="anthropogenically blocked"/>
    <n v="170103060204"/>
    <s v="Middle Hangman Creek"/>
    <s v="N"/>
    <s v=" "/>
    <s v="Interior Columbia"/>
    <n v="0"/>
    <n v="360512.06253200001"/>
    <n v="3370789873.3400002"/>
  </r>
  <r>
    <n v="3372"/>
    <s v="Polyline"/>
    <n v="1"/>
    <n v="3372"/>
    <n v="1"/>
    <n v="3372"/>
    <s v="33600 1174565476600"/>
    <n v="1174565476600"/>
    <s v="Hangman Creek"/>
    <n v="200.13499999999999"/>
    <n v="591"/>
    <n v="5.0000000000000001E-3"/>
    <n v="10.6"/>
    <n v="17.100000000000001"/>
    <n v="2121"/>
    <n v="3422"/>
    <n v="3"/>
    <x v="2"/>
    <n v="1"/>
    <n v="3422"/>
    <n v="200"/>
    <n v="1"/>
    <n v="2121"/>
    <n v="200"/>
    <n v="1"/>
    <n v="1"/>
    <n v="4"/>
    <s v="meandering"/>
    <s v="Oncorhynchus mykiss"/>
    <s v="summer"/>
    <x v="0"/>
    <x v="0"/>
    <x v="0"/>
    <s v="SPHAN-s"/>
    <s v="na"/>
    <s v="na"/>
    <s v="independent"/>
    <s v="extirpated via barriers"/>
    <s v="anthropogenically blocked"/>
    <n v="170103060204"/>
    <s v="Middle Hangman Creek"/>
    <s v="N"/>
    <s v=" "/>
    <s v="Interior Columbia"/>
    <n v="0"/>
    <n v="360512.06253200001"/>
    <n v="3370789873.3400002"/>
  </r>
  <r>
    <n v="3374"/>
    <s v="Polyline"/>
    <n v="1"/>
    <n v="3374"/>
    <n v="1"/>
    <n v="3374"/>
    <s v="34000 1174565476600"/>
    <n v="1174565476600"/>
    <s v="Hangman Creek"/>
    <n v="200.13499999999999"/>
    <n v="591"/>
    <n v="0"/>
    <n v="10.6"/>
    <n v="17.100000000000001"/>
    <n v="2121"/>
    <n v="3422"/>
    <n v="2"/>
    <x v="2"/>
    <n v="0.5"/>
    <n v="1711"/>
    <n v="100"/>
    <n v="1"/>
    <n v="2121"/>
    <n v="200"/>
    <n v="1"/>
    <n v="1"/>
    <n v="4"/>
    <s v="meandering"/>
    <s v="Oncorhynchus mykiss"/>
    <s v="summer"/>
    <x v="0"/>
    <x v="0"/>
    <x v="0"/>
    <s v="SPHAN-s"/>
    <s v="na"/>
    <s v="na"/>
    <s v="independent"/>
    <s v="extirpated via barriers"/>
    <s v="anthropogenically blocked"/>
    <n v="170103060204"/>
    <s v="Middle Hangman Creek"/>
    <s v="N"/>
    <s v=" "/>
    <s v="Interior Columbia"/>
    <n v="0"/>
    <n v="360512.06253200001"/>
    <n v="3370789873.3400002"/>
  </r>
  <r>
    <n v="3375"/>
    <s v="Polyline"/>
    <n v="1"/>
    <n v="3375"/>
    <n v="1"/>
    <n v="3375"/>
    <s v="34200 1174565476600"/>
    <n v="1174565476600"/>
    <s v="Hangman Creek"/>
    <n v="200.13499999999999"/>
    <n v="592"/>
    <n v="5.0000000000000001E-3"/>
    <n v="10.6"/>
    <n v="17.100000000000001"/>
    <n v="2121"/>
    <n v="3422"/>
    <n v="3"/>
    <x v="2"/>
    <n v="1"/>
    <n v="3422"/>
    <n v="200"/>
    <n v="1"/>
    <n v="2121"/>
    <n v="200"/>
    <n v="1"/>
    <n v="1"/>
    <n v="4"/>
    <s v="meandering"/>
    <s v="Oncorhynchus mykiss"/>
    <s v="summer"/>
    <x v="0"/>
    <x v="0"/>
    <x v="0"/>
    <s v="SPHAN-s"/>
    <s v="na"/>
    <s v="na"/>
    <s v="independent"/>
    <s v="extirpated via barriers"/>
    <s v="anthropogenically blocked"/>
    <n v="170103060204"/>
    <s v="Middle Hangman Creek"/>
    <s v="N"/>
    <s v=" "/>
    <s v="Interior Columbia"/>
    <n v="0"/>
    <n v="360512.06253200001"/>
    <n v="3370789873.3400002"/>
  </r>
  <r>
    <n v="3376"/>
    <s v="Polyline"/>
    <n v="1"/>
    <n v="3376"/>
    <n v="1"/>
    <n v="3376"/>
    <s v="34400 1174565476600"/>
    <n v="1174565476600"/>
    <s v="Hangman Creek"/>
    <n v="200.44"/>
    <n v="594"/>
    <n v="0.01"/>
    <n v="10.6"/>
    <n v="17.100000000000001"/>
    <n v="2125"/>
    <n v="3428"/>
    <n v="3"/>
    <x v="2"/>
    <n v="1"/>
    <n v="3428"/>
    <n v="200"/>
    <n v="1"/>
    <n v="2125"/>
    <n v="200"/>
    <n v="1"/>
    <n v="1"/>
    <n v="4"/>
    <s v="meandering"/>
    <s v="Oncorhynchus mykiss"/>
    <s v="summer"/>
    <x v="0"/>
    <x v="0"/>
    <x v="0"/>
    <s v="SPHAN-s"/>
    <s v="na"/>
    <s v="na"/>
    <s v="independent"/>
    <s v="extirpated via barriers"/>
    <s v="anthropogenically blocked"/>
    <n v="170103060204"/>
    <s v="Middle Hangman Creek"/>
    <s v="N"/>
    <s v=" "/>
    <s v="Interior Columbia"/>
    <n v="0"/>
    <n v="360512.06253200001"/>
    <n v="3370789873.3400002"/>
  </r>
  <r>
    <n v="3377"/>
    <s v="Polyline"/>
    <n v="1"/>
    <n v="3377"/>
    <n v="1"/>
    <n v="3377"/>
    <s v="34600 1174565476600"/>
    <n v="1174565476600"/>
    <s v="Hangman Creek"/>
    <n v="200.13499999999999"/>
    <n v="597"/>
    <n v="0"/>
    <n v="10.6"/>
    <n v="17.100000000000001"/>
    <n v="2121"/>
    <n v="3422"/>
    <n v="2"/>
    <x v="2"/>
    <n v="0.5"/>
    <n v="1711"/>
    <n v="100"/>
    <n v="1"/>
    <n v="2121"/>
    <n v="200"/>
    <n v="1"/>
    <n v="1"/>
    <n v="4"/>
    <s v="meandering"/>
    <s v="Oncorhynchus mykiss"/>
    <s v="summer"/>
    <x v="0"/>
    <x v="0"/>
    <x v="0"/>
    <s v="SPHAN-s"/>
    <s v="na"/>
    <s v="na"/>
    <s v="independent"/>
    <s v="extirpated via barriers"/>
    <s v="anthropogenically blocked"/>
    <n v="170103060204"/>
    <s v="Middle Hangman Creek"/>
    <s v="N"/>
    <s v=" "/>
    <s v="Interior Columbia"/>
    <n v="0"/>
    <n v="360512.06253200001"/>
    <n v="3370789873.3400002"/>
  </r>
  <r>
    <n v="3378"/>
    <s v="Polyline"/>
    <n v="1"/>
    <n v="3378"/>
    <n v="1"/>
    <n v="3378"/>
    <s v="34800 1174565476600"/>
    <n v="1174565476600"/>
    <s v="Hangman Creek"/>
    <n v="200.13499999999999"/>
    <n v="595"/>
    <n v="0"/>
    <n v="10.6"/>
    <n v="17.100000000000001"/>
    <n v="2121"/>
    <n v="3422"/>
    <n v="2"/>
    <x v="2"/>
    <n v="0.5"/>
    <n v="1711"/>
    <n v="100"/>
    <n v="1"/>
    <n v="2121"/>
    <n v="200"/>
    <n v="1"/>
    <n v="1"/>
    <n v="4"/>
    <s v="meandering"/>
    <s v="Oncorhynchus mykiss"/>
    <s v="summer"/>
    <x v="0"/>
    <x v="0"/>
    <x v="0"/>
    <s v="SPHAN-s"/>
    <s v="na"/>
    <s v="na"/>
    <s v="independent"/>
    <s v="extirpated via barriers"/>
    <s v="anthropogenically blocked"/>
    <n v="170103060204"/>
    <s v="Middle Hangman Creek"/>
    <s v="N"/>
    <s v=" "/>
    <s v="Interior Columbia"/>
    <n v="0"/>
    <n v="360512.06253200001"/>
    <n v="3370789873.3400002"/>
  </r>
  <r>
    <n v="3379"/>
    <s v="Polyline"/>
    <n v="1"/>
    <n v="3379"/>
    <n v="1"/>
    <n v="3379"/>
    <s v="35000 1174565476600"/>
    <n v="1174565476600"/>
    <s v="Hangman Creek"/>
    <n v="200.13499999999999"/>
    <n v="595"/>
    <n v="0"/>
    <n v="10.6"/>
    <n v="17"/>
    <n v="2121"/>
    <n v="3402"/>
    <n v="2"/>
    <x v="2"/>
    <n v="0.5"/>
    <n v="1701"/>
    <n v="100"/>
    <n v="1"/>
    <n v="2121"/>
    <n v="200"/>
    <n v="1"/>
    <n v="1"/>
    <n v="4"/>
    <s v="meandering"/>
    <s v="Oncorhynchus mykiss"/>
    <s v="summer"/>
    <x v="0"/>
    <x v="0"/>
    <x v="0"/>
    <s v="SPHAN-s"/>
    <s v="na"/>
    <s v="na"/>
    <s v="independent"/>
    <s v="extirpated via barriers"/>
    <s v="anthropogenically blocked"/>
    <n v="170103060204"/>
    <s v="Middle Hangman Creek"/>
    <s v="N"/>
    <s v=" "/>
    <s v="Interior Columbia"/>
    <n v="0"/>
    <n v="360512.06253200001"/>
    <n v="3370789873.3400002"/>
  </r>
  <r>
    <n v="3383"/>
    <s v="Polyline"/>
    <n v="1"/>
    <n v="3383"/>
    <n v="1"/>
    <n v="3383"/>
    <s v="35800 1174565476600"/>
    <n v="1174565476600"/>
    <s v="Hangman Creek"/>
    <n v="200.441"/>
    <n v="600"/>
    <n v="5.0000000000000001E-3"/>
    <n v="10.6"/>
    <n v="17"/>
    <n v="2125"/>
    <n v="3407"/>
    <n v="3"/>
    <x v="2"/>
    <n v="1"/>
    <n v="3407"/>
    <n v="200"/>
    <n v="1"/>
    <n v="2125"/>
    <n v="200"/>
    <n v="1"/>
    <n v="1"/>
    <n v="4"/>
    <s v="meandering"/>
    <s v="Oncorhynchus mykiss"/>
    <s v="summer"/>
    <x v="0"/>
    <x v="0"/>
    <x v="0"/>
    <s v="SPHAN-s"/>
    <s v="na"/>
    <s v="na"/>
    <s v="independent"/>
    <s v="extirpated via barriers"/>
    <s v="anthropogenically blocked"/>
    <n v="170103060204"/>
    <s v="Middle Hangman Creek"/>
    <s v="N"/>
    <s v=" "/>
    <s v="Interior Columbia"/>
    <n v="0"/>
    <n v="360512.06253200001"/>
    <n v="3370789873.3400002"/>
  </r>
  <r>
    <n v="3384"/>
    <s v="Polyline"/>
    <n v="1"/>
    <n v="3384"/>
    <n v="1"/>
    <n v="3384"/>
    <s v="36000 1174565476600"/>
    <n v="1174565476600"/>
    <s v="Hangman Creek"/>
    <n v="200.13499999999999"/>
    <n v="599"/>
    <n v="5.0000000000000001E-3"/>
    <n v="10.6"/>
    <n v="17"/>
    <n v="2121"/>
    <n v="3402"/>
    <n v="3"/>
    <x v="2"/>
    <n v="1"/>
    <n v="3402"/>
    <n v="200"/>
    <n v="1"/>
    <n v="2121"/>
    <n v="200"/>
    <n v="1"/>
    <n v="1"/>
    <n v="4"/>
    <s v="meandering"/>
    <s v="Oncorhynchus mykiss"/>
    <s v="summer"/>
    <x v="0"/>
    <x v="0"/>
    <x v="0"/>
    <s v="SPHAN-s"/>
    <s v="na"/>
    <s v="na"/>
    <s v="independent"/>
    <s v="extirpated via barriers"/>
    <s v="anthropogenically blocked"/>
    <n v="170103060204"/>
    <s v="Middle Hangman Creek"/>
    <s v="N"/>
    <s v=" "/>
    <s v="Interior Columbia"/>
    <n v="0"/>
    <n v="360512.06253200001"/>
    <n v="3370789873.3400002"/>
  </r>
  <r>
    <n v="3387"/>
    <s v="Polyline"/>
    <n v="1"/>
    <n v="3387"/>
    <n v="1"/>
    <n v="3387"/>
    <s v="36600 1174565476600"/>
    <n v="1174565476600"/>
    <s v="Hangman Creek"/>
    <n v="200.16399999999999"/>
    <n v="601"/>
    <n v="0"/>
    <n v="10.6"/>
    <n v="17"/>
    <n v="2122"/>
    <n v="3403"/>
    <n v="2"/>
    <x v="2"/>
    <n v="0.5"/>
    <n v="1702"/>
    <n v="100"/>
    <n v="1"/>
    <n v="2122"/>
    <n v="200"/>
    <n v="1"/>
    <n v="1"/>
    <n v="4"/>
    <s v="meandering"/>
    <s v="Oncorhynchus mykiss"/>
    <s v="summer"/>
    <x v="0"/>
    <x v="0"/>
    <x v="0"/>
    <s v="SPHAN-s"/>
    <s v="na"/>
    <s v="na"/>
    <s v="independent"/>
    <s v="extirpated via barriers"/>
    <s v="anthropogenically blocked"/>
    <n v="170103060204"/>
    <s v="Middle Hangman Creek"/>
    <s v="N"/>
    <s v=" "/>
    <s v="Interior Columbia"/>
    <n v="0"/>
    <n v="360512.06253200001"/>
    <n v="3370789873.3400002"/>
  </r>
  <r>
    <n v="3388"/>
    <s v="Polyline"/>
    <n v="1"/>
    <n v="3388"/>
    <n v="1"/>
    <n v="3388"/>
    <s v="36800 1174565476600"/>
    <n v="1174565476600"/>
    <s v="Hangman Creek"/>
    <n v="200.18600000000001"/>
    <n v="602"/>
    <n v="1.4999999999999999E-2"/>
    <n v="10.6"/>
    <n v="17"/>
    <n v="2122"/>
    <n v="3403"/>
    <n v="3"/>
    <x v="2"/>
    <n v="1"/>
    <n v="3403"/>
    <n v="200"/>
    <n v="1"/>
    <n v="2122"/>
    <n v="200"/>
    <n v="1"/>
    <n v="1"/>
    <n v="4"/>
    <s v="meandering"/>
    <s v="Oncorhynchus mykiss"/>
    <s v="summer"/>
    <x v="0"/>
    <x v="0"/>
    <x v="0"/>
    <s v="SPHAN-s"/>
    <s v="na"/>
    <s v="na"/>
    <s v="independent"/>
    <s v="extirpated via barriers"/>
    <s v="anthropogenically blocked"/>
    <n v="170103060204"/>
    <s v="Middle Hangman Creek"/>
    <s v="N"/>
    <s v=" "/>
    <s v="Interior Columbia"/>
    <n v="0"/>
    <n v="360512.06253200001"/>
    <n v="3370789873.3400002"/>
  </r>
  <r>
    <n v="3389"/>
    <s v="Polyline"/>
    <n v="1"/>
    <n v="3389"/>
    <n v="1"/>
    <n v="3389"/>
    <s v="37000 1174565476600"/>
    <n v="1174565476600"/>
    <s v="Hangman Creek"/>
    <n v="200.49199999999999"/>
    <n v="603"/>
    <n v="0"/>
    <n v="10.6"/>
    <n v="17"/>
    <n v="2125"/>
    <n v="3408"/>
    <n v="2"/>
    <x v="2"/>
    <n v="0.5"/>
    <n v="1704"/>
    <n v="100"/>
    <n v="1"/>
    <n v="2125"/>
    <n v="200"/>
    <n v="1"/>
    <n v="1"/>
    <n v="4"/>
    <s v="meandering"/>
    <s v="Oncorhynchus mykiss"/>
    <s v="summer"/>
    <x v="0"/>
    <x v="0"/>
    <x v="0"/>
    <s v="SPHAN-s"/>
    <s v="na"/>
    <s v="na"/>
    <s v="independent"/>
    <s v="extirpated via barriers"/>
    <s v="anthropogenically blocked"/>
    <n v="170103060204"/>
    <s v="Middle Hangman Creek"/>
    <s v="N"/>
    <s v=" "/>
    <s v="Interior Columbia"/>
    <n v="0"/>
    <n v="360512.06253200001"/>
    <n v="3370789873.3400002"/>
  </r>
  <r>
    <n v="3390"/>
    <s v="Polyline"/>
    <n v="1"/>
    <n v="3390"/>
    <n v="1"/>
    <n v="3390"/>
    <s v="37200 1174565476600"/>
    <n v="1174565476600"/>
    <s v="Hangman Creek"/>
    <n v="200.18700000000001"/>
    <n v="603"/>
    <n v="0"/>
    <n v="10.6"/>
    <n v="17"/>
    <n v="2122"/>
    <n v="3403"/>
    <n v="2"/>
    <x v="2"/>
    <n v="0.5"/>
    <n v="1702"/>
    <n v="100"/>
    <n v="1"/>
    <n v="2122"/>
    <n v="200"/>
    <n v="1"/>
    <n v="1"/>
    <n v="4"/>
    <s v="meandering"/>
    <s v="Oncorhynchus mykiss"/>
    <s v="summer"/>
    <x v="0"/>
    <x v="0"/>
    <x v="0"/>
    <s v="SPHAN-s"/>
    <s v="na"/>
    <s v="na"/>
    <s v="independent"/>
    <s v="extirpated via barriers"/>
    <s v="anthropogenically blocked"/>
    <n v="170103060204"/>
    <s v="Middle Hangman Creek"/>
    <s v="N"/>
    <s v=" "/>
    <s v="Interior Columbia"/>
    <n v="0"/>
    <n v="360512.06253200001"/>
    <n v="3370789873.3400002"/>
  </r>
  <r>
    <n v="3391"/>
    <s v="Polyline"/>
    <n v="1"/>
    <n v="3391"/>
    <n v="1"/>
    <n v="3391"/>
    <s v="37400 1174565476600"/>
    <n v="1174565476600"/>
    <s v="Hangman Creek"/>
    <n v="200.18600000000001"/>
    <n v="603"/>
    <n v="5.0000000000000001E-3"/>
    <n v="10.6"/>
    <n v="17"/>
    <n v="2122"/>
    <n v="3403"/>
    <n v="3"/>
    <x v="2"/>
    <n v="1"/>
    <n v="3403"/>
    <n v="200"/>
    <n v="1"/>
    <n v="2122"/>
    <n v="200"/>
    <n v="1"/>
    <n v="1"/>
    <n v="4"/>
    <s v="meandering"/>
    <s v="Oncorhynchus mykiss"/>
    <s v="summer"/>
    <x v="0"/>
    <x v="0"/>
    <x v="0"/>
    <s v="SPHAN-s"/>
    <s v="na"/>
    <s v="na"/>
    <s v="independent"/>
    <s v="extirpated via barriers"/>
    <s v="anthropogenically blocked"/>
    <n v="170103060204"/>
    <s v="Middle Hangman Creek"/>
    <s v="N"/>
    <s v=" "/>
    <s v="Interior Columbia"/>
    <n v="0"/>
    <n v="360512.06253200001"/>
    <n v="3370789873.3400002"/>
  </r>
  <r>
    <n v="3392"/>
    <s v="Polyline"/>
    <n v="1"/>
    <n v="3392"/>
    <n v="1"/>
    <n v="3392"/>
    <s v="37600 1174565476600"/>
    <n v="1174565476600"/>
    <s v="Hangman Creek"/>
    <n v="200.18600000000001"/>
    <n v="605"/>
    <n v="0.01"/>
    <n v="10.6"/>
    <n v="17"/>
    <n v="2122"/>
    <n v="3403"/>
    <n v="3"/>
    <x v="2"/>
    <n v="1"/>
    <n v="3403"/>
    <n v="200"/>
    <n v="1"/>
    <n v="2122"/>
    <n v="200"/>
    <n v="1"/>
    <n v="1"/>
    <n v="4"/>
    <s v="meandering"/>
    <s v="Oncorhynchus mykiss"/>
    <s v="summer"/>
    <x v="0"/>
    <x v="0"/>
    <x v="0"/>
    <s v="SPHAN-s"/>
    <s v="na"/>
    <s v="na"/>
    <s v="independent"/>
    <s v="extirpated via barriers"/>
    <s v="anthropogenically blocked"/>
    <n v="170103060204"/>
    <s v="Middle Hangman Creek"/>
    <s v="N"/>
    <s v=" "/>
    <s v="Interior Columbia"/>
    <n v="0"/>
    <n v="360512.06253200001"/>
    <n v="3370789873.3400002"/>
  </r>
  <r>
    <n v="3393"/>
    <s v="Polyline"/>
    <n v="1"/>
    <n v="3393"/>
    <n v="1"/>
    <n v="3393"/>
    <s v="37800 1174565476600"/>
    <n v="1174565476600"/>
    <s v="Hangman Creek"/>
    <n v="200.18600000000001"/>
    <n v="608"/>
    <n v="0"/>
    <n v="10.6"/>
    <n v="17"/>
    <n v="2122"/>
    <n v="3403"/>
    <n v="2"/>
    <x v="2"/>
    <n v="0.5"/>
    <n v="1702"/>
    <n v="100"/>
    <n v="1"/>
    <n v="2122"/>
    <n v="200"/>
    <n v="1"/>
    <n v="1"/>
    <n v="4"/>
    <s v="meandering"/>
    <s v="Oncorhynchus mykiss"/>
    <s v="summer"/>
    <x v="0"/>
    <x v="0"/>
    <x v="0"/>
    <s v="SPHAN-s"/>
    <s v="na"/>
    <s v="na"/>
    <s v="independent"/>
    <s v="extirpated via barriers"/>
    <s v="anthropogenically blocked"/>
    <n v="170103060204"/>
    <s v="Middle Hangman Creek"/>
    <s v="N"/>
    <s v=" "/>
    <s v="Interior Columbia"/>
    <n v="0"/>
    <n v="360512.06253200001"/>
    <n v="3370789873.3400002"/>
  </r>
  <r>
    <n v="3395"/>
    <s v="Polyline"/>
    <n v="1"/>
    <n v="3395"/>
    <n v="1"/>
    <n v="3395"/>
    <s v="38200 1174565476600"/>
    <n v="1174565476600"/>
    <s v="Hangman Creek"/>
    <n v="200.47900000000001"/>
    <n v="609"/>
    <n v="5.0000000000000001E-3"/>
    <n v="10.6"/>
    <n v="17"/>
    <n v="2125"/>
    <n v="3408"/>
    <n v="3"/>
    <x v="2"/>
    <n v="1"/>
    <n v="3408"/>
    <n v="200"/>
    <n v="1"/>
    <n v="2125"/>
    <n v="200"/>
    <n v="1"/>
    <n v="1"/>
    <n v="4"/>
    <s v="meandering"/>
    <s v="Oncorhynchus mykiss"/>
    <s v="summer"/>
    <x v="0"/>
    <x v="0"/>
    <x v="0"/>
    <s v="SPHAN-s"/>
    <s v="na"/>
    <s v="na"/>
    <s v="independent"/>
    <s v="extirpated via barriers"/>
    <s v="anthropogenically blocked"/>
    <n v="170103060204"/>
    <s v="Middle Hangman Creek"/>
    <s v="N"/>
    <s v=" "/>
    <s v="Interior Columbia"/>
    <n v="0"/>
    <n v="360512.06253200001"/>
    <n v="3370789873.3400002"/>
  </r>
  <r>
    <n v="3398"/>
    <s v="Polyline"/>
    <n v="1"/>
    <n v="3398"/>
    <n v="1"/>
    <n v="3398"/>
    <s v="38800 1174565476600"/>
    <n v="1174565476600"/>
    <s v="Hangman Creek"/>
    <n v="200.13800000000001"/>
    <n v="612"/>
    <n v="0"/>
    <n v="10.6"/>
    <n v="17"/>
    <n v="2121"/>
    <n v="3402"/>
    <n v="2"/>
    <x v="2"/>
    <n v="0.5"/>
    <n v="1701"/>
    <n v="100"/>
    <n v="1"/>
    <n v="2121"/>
    <n v="200"/>
    <n v="1"/>
    <n v="1"/>
    <n v="4"/>
    <s v="meandering"/>
    <s v="Oncorhynchus mykiss"/>
    <s v="summer"/>
    <x v="0"/>
    <x v="0"/>
    <x v="0"/>
    <s v="SPHAN-s"/>
    <s v="na"/>
    <s v="na"/>
    <s v="independent"/>
    <s v="extirpated via barriers"/>
    <s v="anthropogenically blocked"/>
    <n v="170103060204"/>
    <s v="Middle Hangman Creek"/>
    <s v="N"/>
    <s v=" "/>
    <s v="Interior Columbia"/>
    <n v="0"/>
    <n v="360512.06253200001"/>
    <n v="3370789873.3400002"/>
  </r>
  <r>
    <n v="3399"/>
    <s v="Polyline"/>
    <n v="1"/>
    <n v="3399"/>
    <n v="1"/>
    <n v="3399"/>
    <s v="39000 1174565476600"/>
    <n v="1174565476600"/>
    <s v="Hangman Creek"/>
    <n v="200.13800000000001"/>
    <n v="612"/>
    <n v="0"/>
    <n v="10.5"/>
    <n v="16.899999999999999"/>
    <n v="2101"/>
    <n v="3382"/>
    <n v="2"/>
    <x v="2"/>
    <n v="0.5"/>
    <n v="1691"/>
    <n v="100"/>
    <n v="1"/>
    <n v="2101"/>
    <n v="200"/>
    <n v="1"/>
    <n v="1"/>
    <n v="4"/>
    <s v="meandering"/>
    <s v="Oncorhynchus mykiss"/>
    <s v="summer"/>
    <x v="0"/>
    <x v="0"/>
    <x v="0"/>
    <s v="SPHAN-s"/>
    <s v="na"/>
    <s v="na"/>
    <s v="independent"/>
    <s v="extirpated via barriers"/>
    <s v="anthropogenically blocked"/>
    <n v="170103060204"/>
    <s v="Middle Hangman Creek"/>
    <s v="N"/>
    <s v=" "/>
    <s v="Interior Columbia"/>
    <n v="0"/>
    <n v="360512.06253200001"/>
    <n v="3370789873.3400002"/>
  </r>
  <r>
    <n v="3406"/>
    <s v="Polyline"/>
    <n v="1"/>
    <n v="3406"/>
    <n v="1"/>
    <n v="3406"/>
    <s v="40400 1174565476600"/>
    <n v="1174565476600"/>
    <s v="Hangman Creek"/>
    <n v="200.12200000000001"/>
    <n v="621"/>
    <n v="5.0000000000000001E-3"/>
    <n v="10.5"/>
    <n v="16.8"/>
    <n v="2101"/>
    <n v="3362"/>
    <n v="3"/>
    <x v="2"/>
    <n v="1"/>
    <n v="3362"/>
    <n v="200"/>
    <n v="1"/>
    <n v="2101"/>
    <n v="200"/>
    <n v="1"/>
    <n v="1"/>
    <n v="4"/>
    <s v="meandering"/>
    <s v="Oncorhynchus mykiss"/>
    <s v="summer"/>
    <x v="0"/>
    <x v="0"/>
    <x v="0"/>
    <s v="SPHAN-s"/>
    <s v="na"/>
    <s v="na"/>
    <s v="independent"/>
    <s v="extirpated via barriers"/>
    <s v="anthropogenically blocked"/>
    <n v="170103060204"/>
    <s v="Middle Hangman Creek"/>
    <s v="N"/>
    <s v=" "/>
    <s v="Interior Columbia"/>
    <n v="0"/>
    <n v="360512.06253200001"/>
    <n v="3370789873.3400002"/>
  </r>
  <r>
    <n v="3411"/>
    <s v="Polyline"/>
    <n v="1"/>
    <n v="3411"/>
    <n v="1"/>
    <n v="3411"/>
    <s v="41400 1174565476600"/>
    <n v="1174565476600"/>
    <s v="Hangman Creek"/>
    <n v="200.12200000000001"/>
    <n v="640"/>
    <n v="0"/>
    <n v="10.5"/>
    <n v="16.8"/>
    <n v="2101"/>
    <n v="3362"/>
    <n v="2"/>
    <x v="2"/>
    <n v="0.5"/>
    <n v="1681"/>
    <n v="100"/>
    <n v="1"/>
    <n v="2101"/>
    <n v="200"/>
    <n v="1"/>
    <n v="1"/>
    <n v="4"/>
    <s v="meandering"/>
    <s v="Oncorhynchus mykiss"/>
    <s v="summer"/>
    <x v="0"/>
    <x v="0"/>
    <x v="0"/>
    <s v="SPHAN-s"/>
    <s v="na"/>
    <s v="na"/>
    <s v="independent"/>
    <s v="extirpated via barriers"/>
    <s v="anthropogenically blocked"/>
    <n v="170103060204"/>
    <s v="Middle Hangman Creek"/>
    <s v="N"/>
    <s v=" "/>
    <s v="Interior Columbia"/>
    <n v="0"/>
    <n v="360512.06253200001"/>
    <n v="3370789873.3400002"/>
  </r>
  <r>
    <n v="3430"/>
    <s v="Polyline"/>
    <n v="1"/>
    <n v="3430"/>
    <n v="1"/>
    <n v="3430"/>
    <s v="45200 1174565476600"/>
    <n v="1174565476600"/>
    <s v="Hangman Creek"/>
    <n v="200.13399999999999"/>
    <n v="675"/>
    <n v="5.0000000000000001E-3"/>
    <n v="10.4"/>
    <n v="16.7"/>
    <n v="2081"/>
    <n v="3342"/>
    <n v="3"/>
    <x v="2"/>
    <n v="1"/>
    <n v="3342"/>
    <n v="200"/>
    <n v="1"/>
    <n v="2081"/>
    <n v="200"/>
    <n v="1"/>
    <n v="0"/>
    <n v="4"/>
    <s v="meandering"/>
    <s v="Oncorhynchus mykiss"/>
    <s v="summer"/>
    <x v="0"/>
    <x v="0"/>
    <x v="0"/>
    <s v="SPHAN-s"/>
    <s v="na"/>
    <s v="na"/>
    <s v="independent"/>
    <s v="extirpated via barriers"/>
    <s v="anthropogenically blocked"/>
    <n v="170103060204"/>
    <s v="Middle Hangman Creek"/>
    <s v="N"/>
    <s v=" "/>
    <s v="Interior Columbia"/>
    <n v="0"/>
    <n v="360512.06253200001"/>
    <n v="3370789873.3400002"/>
  </r>
  <r>
    <n v="3437"/>
    <s v="Polyline"/>
    <n v="1"/>
    <n v="3437"/>
    <n v="1"/>
    <n v="3437"/>
    <s v="46600 1174565476600"/>
    <n v="1174565476600"/>
    <s v="Hangman Creek"/>
    <n v="200.17"/>
    <n v="686"/>
    <n v="0"/>
    <n v="10.3"/>
    <n v="16.600000000000001"/>
    <n v="2062"/>
    <n v="3323"/>
    <n v="2"/>
    <x v="2"/>
    <n v="0.5"/>
    <n v="1662"/>
    <n v="100"/>
    <n v="1"/>
    <n v="2062"/>
    <n v="200"/>
    <n v="1"/>
    <n v="1"/>
    <n v="4"/>
    <s v="meandering"/>
    <s v="Oncorhynchus mykiss"/>
    <s v="summer"/>
    <x v="0"/>
    <x v="0"/>
    <x v="0"/>
    <s v="SPHAN-s"/>
    <s v="na"/>
    <s v="na"/>
    <s v="independent"/>
    <s v="extirpated via barriers"/>
    <s v="anthropogenically blocked"/>
    <n v="170103060204"/>
    <s v="Middle Hangman Creek"/>
    <s v="N"/>
    <s v=" "/>
    <s v="Interior Columbia"/>
    <n v="0"/>
    <n v="360512.06253200001"/>
    <n v="3370789873.3400002"/>
  </r>
  <r>
    <n v="3439"/>
    <s v="Polyline"/>
    <n v="1"/>
    <n v="3439"/>
    <n v="1"/>
    <n v="3439"/>
    <s v="47000 1174565476600"/>
    <n v="1174565476600"/>
    <s v="Hangman Creek"/>
    <n v="200.47499999999999"/>
    <n v="681"/>
    <n v="5.0000000000000001E-3"/>
    <n v="10.3"/>
    <n v="16.600000000000001"/>
    <n v="2065"/>
    <n v="3328"/>
    <n v="3"/>
    <x v="2"/>
    <n v="1"/>
    <n v="3328"/>
    <n v="200"/>
    <n v="1"/>
    <n v="2065"/>
    <n v="200"/>
    <n v="1"/>
    <n v="1"/>
    <n v="4"/>
    <s v="meandering"/>
    <s v="Oncorhynchus mykiss"/>
    <s v="summer"/>
    <x v="0"/>
    <x v="0"/>
    <x v="0"/>
    <s v="SPHAN-s"/>
    <s v="na"/>
    <s v="na"/>
    <s v="independent"/>
    <s v="extirpated via barriers"/>
    <s v="anthropogenically blocked"/>
    <n v="170103060204"/>
    <s v="Middle Hangman Creek"/>
    <s v="N"/>
    <s v=" "/>
    <s v="Interior Columbia"/>
    <n v="0"/>
    <n v="360512.06253200001"/>
    <n v="3370789873.3400002"/>
  </r>
  <r>
    <n v="3441"/>
    <s v="Polyline"/>
    <n v="1"/>
    <n v="3441"/>
    <n v="1"/>
    <n v="3441"/>
    <s v="47400 1174565476600"/>
    <n v="1174565476600"/>
    <s v="Hangman Creek"/>
    <n v="200.17"/>
    <n v="692"/>
    <n v="5.0000000000000001E-3"/>
    <n v="10.3"/>
    <n v="16.600000000000001"/>
    <n v="2062"/>
    <n v="3323"/>
    <n v="3"/>
    <x v="2"/>
    <n v="1"/>
    <n v="3323"/>
    <n v="200"/>
    <n v="1"/>
    <n v="2062"/>
    <n v="200"/>
    <n v="1"/>
    <n v="1"/>
    <n v="4"/>
    <s v="island-braided"/>
    <s v="Oncorhynchus mykiss"/>
    <s v="summer"/>
    <x v="0"/>
    <x v="0"/>
    <x v="0"/>
    <s v="SPHAN-s"/>
    <s v="na"/>
    <s v="na"/>
    <s v="independent"/>
    <s v="extirpated via barriers"/>
    <s v="anthropogenically blocked"/>
    <n v="170103060204"/>
    <s v="Middle Hangman Creek"/>
    <s v="N"/>
    <s v=" "/>
    <s v="Interior Columbia"/>
    <n v="0"/>
    <n v="360512.06253200001"/>
    <n v="3370789873.3400002"/>
  </r>
  <r>
    <n v="3442"/>
    <s v="Polyline"/>
    <n v="1"/>
    <n v="3442"/>
    <n v="1"/>
    <n v="3442"/>
    <s v="47600 1174565476600"/>
    <n v="1174565476600"/>
    <s v="Hangman Creek"/>
    <n v="200.17"/>
    <n v="686"/>
    <n v="5.0000000000000001E-3"/>
    <n v="10.3"/>
    <n v="16.600000000000001"/>
    <n v="2062"/>
    <n v="3323"/>
    <n v="3"/>
    <x v="2"/>
    <n v="1"/>
    <n v="3323"/>
    <n v="200"/>
    <n v="1"/>
    <n v="2062"/>
    <n v="200"/>
    <n v="1"/>
    <n v="1"/>
    <n v="4"/>
    <s v="meandering"/>
    <s v="Oncorhynchus mykiss"/>
    <s v="summer"/>
    <x v="0"/>
    <x v="0"/>
    <x v="0"/>
    <s v="SPHAN-s"/>
    <s v="na"/>
    <s v="na"/>
    <s v="independent"/>
    <s v="extirpated via barriers"/>
    <s v="anthropogenically blocked"/>
    <n v="170103060204"/>
    <s v="Middle Hangman Creek"/>
    <s v="N"/>
    <s v=" "/>
    <s v="Interior Columbia"/>
    <n v="0"/>
    <n v="360512.06253200001"/>
    <n v="3370789873.3400002"/>
  </r>
  <r>
    <n v="3443"/>
    <s v="Polyline"/>
    <n v="1"/>
    <n v="3443"/>
    <n v="1"/>
    <n v="3443"/>
    <s v="47800 1174565476600"/>
    <n v="1174565476600"/>
    <s v="Hangman Creek"/>
    <n v="200.17"/>
    <n v="688"/>
    <n v="5.0000000000000001E-3"/>
    <n v="10.3"/>
    <n v="16.600000000000001"/>
    <n v="2062"/>
    <n v="3323"/>
    <n v="3"/>
    <x v="2"/>
    <n v="1"/>
    <n v="3323"/>
    <n v="200"/>
    <n v="1"/>
    <n v="2062"/>
    <n v="200"/>
    <n v="1"/>
    <n v="1"/>
    <n v="4"/>
    <s v="meandering"/>
    <s v="Oncorhynchus mykiss"/>
    <s v="summer"/>
    <x v="0"/>
    <x v="0"/>
    <x v="0"/>
    <s v="SPHAN-s"/>
    <s v="na"/>
    <s v="na"/>
    <s v="independent"/>
    <s v="extirpated via barriers"/>
    <s v="anthropogenically blocked"/>
    <n v="170103060204"/>
    <s v="Middle Hangman Creek"/>
    <s v="N"/>
    <s v=" "/>
    <s v="Interior Columbia"/>
    <n v="0"/>
    <n v="360512.06253200001"/>
    <n v="3370789873.3400002"/>
  </r>
  <r>
    <n v="3444"/>
    <s v="Polyline"/>
    <n v="1"/>
    <n v="3444"/>
    <n v="1"/>
    <n v="3444"/>
    <s v="48000 1174565476600"/>
    <n v="1174565476600"/>
    <s v="Hangman Creek"/>
    <n v="200.17"/>
    <n v="689"/>
    <n v="0"/>
    <n v="10.3"/>
    <n v="16.5"/>
    <n v="2062"/>
    <n v="3303"/>
    <n v="2"/>
    <x v="2"/>
    <n v="0.5"/>
    <n v="1652"/>
    <n v="100"/>
    <n v="1"/>
    <n v="2062"/>
    <n v="200"/>
    <n v="1"/>
    <n v="1"/>
    <n v="4"/>
    <s v="meandering"/>
    <s v="Oncorhynchus mykiss"/>
    <s v="summer"/>
    <x v="0"/>
    <x v="0"/>
    <x v="0"/>
    <s v="SPHAN-s"/>
    <s v="na"/>
    <s v="na"/>
    <s v="independent"/>
    <s v="extirpated via barriers"/>
    <s v="anthropogenically blocked"/>
    <n v="170103060204"/>
    <s v="Middle Hangman Creek"/>
    <s v="N"/>
    <s v=" "/>
    <s v="Interior Columbia"/>
    <n v="0"/>
    <n v="360512.06253200001"/>
    <n v="3370789873.3400002"/>
  </r>
  <r>
    <n v="3449"/>
    <s v="Polyline"/>
    <n v="1"/>
    <n v="3449"/>
    <n v="1"/>
    <n v="3449"/>
    <s v="49000 1174565476600"/>
    <n v="1174565476600"/>
    <s v="Hangman Creek"/>
    <n v="200.17"/>
    <n v="697"/>
    <n v="5.0000000000000001E-3"/>
    <n v="10.3"/>
    <n v="16.600000000000001"/>
    <n v="2062"/>
    <n v="3323"/>
    <n v="3"/>
    <x v="2"/>
    <n v="1"/>
    <n v="3323"/>
    <n v="200"/>
    <n v="1"/>
    <n v="2062"/>
    <n v="200"/>
    <n v="1"/>
    <n v="1"/>
    <n v="4"/>
    <s v="meandering"/>
    <s v="Oncorhynchus mykiss"/>
    <s v="summer"/>
    <x v="0"/>
    <x v="0"/>
    <x v="0"/>
    <s v="SPHAN-s"/>
    <s v="na"/>
    <s v="na"/>
    <s v="independent"/>
    <s v="extirpated via barriers"/>
    <s v="anthropogenically blocked"/>
    <n v="170103060204"/>
    <s v="Middle Hangman Creek"/>
    <s v="N"/>
    <s v=" "/>
    <s v="Interior Columbia"/>
    <n v="0"/>
    <n v="360512.06253200001"/>
    <n v="3370789873.3400002"/>
  </r>
  <r>
    <n v="3451"/>
    <s v="Polyline"/>
    <n v="1"/>
    <n v="3451"/>
    <n v="1"/>
    <n v="3451"/>
    <s v="49400 1174565476600"/>
    <n v="1174565476600"/>
    <s v="Hangman Creek"/>
    <n v="200.47399999999999"/>
    <n v="694"/>
    <n v="0"/>
    <n v="10.3"/>
    <n v="16.5"/>
    <n v="2065"/>
    <n v="3308"/>
    <n v="2"/>
    <x v="2"/>
    <n v="0.5"/>
    <n v="1654"/>
    <n v="100"/>
    <n v="1"/>
    <n v="2065"/>
    <n v="200"/>
    <n v="1"/>
    <n v="1"/>
    <n v="4"/>
    <s v="meandering"/>
    <s v="Oncorhynchus mykiss"/>
    <s v="summer"/>
    <x v="0"/>
    <x v="0"/>
    <x v="0"/>
    <s v="SPHAN-s"/>
    <s v="na"/>
    <s v="na"/>
    <s v="independent"/>
    <s v="extirpated via barriers"/>
    <s v="anthropogenically blocked"/>
    <n v="170103060204"/>
    <s v="Middle Hangman Creek"/>
    <s v="N"/>
    <s v=" "/>
    <s v="Interior Columbia"/>
    <n v="0"/>
    <n v="360512.06253200001"/>
    <n v="3370789873.3400002"/>
  </r>
  <r>
    <n v="3455"/>
    <s v="Polyline"/>
    <n v="1"/>
    <n v="3455"/>
    <n v="1"/>
    <n v="3455"/>
    <s v="50200 1174565476600"/>
    <n v="1174565476600"/>
    <s v="Hangman Creek"/>
    <n v="200.161"/>
    <n v="699"/>
    <n v="0"/>
    <n v="10.3"/>
    <n v="16.5"/>
    <n v="2062"/>
    <n v="3303"/>
    <n v="2"/>
    <x v="2"/>
    <n v="0.5"/>
    <n v="1652"/>
    <n v="100"/>
    <n v="1"/>
    <n v="2062"/>
    <n v="200"/>
    <n v="1"/>
    <n v="1"/>
    <n v="4"/>
    <s v="meandering"/>
    <s v="Oncorhynchus mykiss"/>
    <s v="summer"/>
    <x v="0"/>
    <x v="0"/>
    <x v="0"/>
    <s v="SPHAN-s"/>
    <s v="na"/>
    <s v="na"/>
    <s v="independent"/>
    <s v="extirpated via barriers"/>
    <s v="anthropogenically blocked"/>
    <n v="170103060204"/>
    <s v="Middle Hangman Creek"/>
    <s v="N"/>
    <s v=" "/>
    <s v="Interior Columbia"/>
    <n v="0"/>
    <n v="360512.06253200001"/>
    <n v="3370789873.3400002"/>
  </r>
  <r>
    <n v="3460"/>
    <s v="Polyline"/>
    <n v="1"/>
    <n v="3460"/>
    <n v="1"/>
    <n v="3460"/>
    <s v="51200 1174565476600"/>
    <n v="1174565476600"/>
    <s v="Hangman Creek"/>
    <n v="200.14599999999999"/>
    <n v="703"/>
    <n v="0"/>
    <n v="10"/>
    <n v="16.2"/>
    <n v="2001"/>
    <n v="3242"/>
    <n v="2"/>
    <x v="2"/>
    <n v="0.5"/>
    <n v="1621"/>
    <n v="100"/>
    <n v="1"/>
    <n v="2001"/>
    <n v="200"/>
    <n v="1"/>
    <n v="1"/>
    <n v="4"/>
    <s v="meandering"/>
    <s v="Oncorhynchus mykiss"/>
    <s v="summer"/>
    <x v="0"/>
    <x v="0"/>
    <x v="0"/>
    <s v="SPHAN-s"/>
    <s v="na"/>
    <s v="na"/>
    <s v="independent"/>
    <s v="extirpated via barriers"/>
    <s v="anthropogenically blocked"/>
    <n v="170103060204"/>
    <s v="Middle Hangman Creek"/>
    <s v="N"/>
    <s v=" "/>
    <s v="Interior Columbia"/>
    <n v="0"/>
    <n v="360512.06253200001"/>
    <n v="3370789873.3400002"/>
  </r>
  <r>
    <n v="3461"/>
    <s v="Polyline"/>
    <n v="1"/>
    <n v="3461"/>
    <n v="1"/>
    <n v="3461"/>
    <s v="51400 1174565476600"/>
    <n v="1174565476600"/>
    <s v="Hangman Creek"/>
    <n v="200.14599999999999"/>
    <n v="706"/>
    <n v="0"/>
    <n v="10"/>
    <n v="16.2"/>
    <n v="2001"/>
    <n v="3242"/>
    <n v="2"/>
    <x v="2"/>
    <n v="0.5"/>
    <n v="1621"/>
    <n v="100"/>
    <n v="1"/>
    <n v="2001"/>
    <n v="200"/>
    <n v="1"/>
    <n v="1"/>
    <n v="4"/>
    <s v="meandering"/>
    <s v="Oncorhynchus mykiss"/>
    <s v="summer"/>
    <x v="0"/>
    <x v="0"/>
    <x v="0"/>
    <s v="SPHAN-s"/>
    <s v="na"/>
    <s v="na"/>
    <s v="independent"/>
    <s v="extirpated via barriers"/>
    <s v="anthropogenically blocked"/>
    <n v="170103060204"/>
    <s v="Middle Hangman Creek"/>
    <s v="N"/>
    <s v=" "/>
    <s v="Interior Columbia"/>
    <n v="0"/>
    <n v="360512.06253200001"/>
    <n v="3370789873.3400002"/>
  </r>
  <r>
    <n v="3466"/>
    <s v="Polyline"/>
    <n v="1"/>
    <n v="3466"/>
    <n v="1"/>
    <n v="3466"/>
    <s v="52400 1174565476600"/>
    <n v="1174565476600"/>
    <s v="Hangman Creek"/>
    <n v="200.14599999999999"/>
    <n v="710"/>
    <n v="0"/>
    <n v="10"/>
    <n v="16.2"/>
    <n v="2001"/>
    <n v="3242"/>
    <n v="2"/>
    <x v="2"/>
    <n v="0.5"/>
    <n v="1621"/>
    <n v="100"/>
    <n v="1"/>
    <n v="2001"/>
    <n v="200"/>
    <n v="1"/>
    <n v="1"/>
    <n v="4"/>
    <s v="meandering"/>
    <s v="Oncorhynchus mykiss"/>
    <s v="summer"/>
    <x v="0"/>
    <x v="0"/>
    <x v="0"/>
    <s v="SPHAN-s"/>
    <s v="na"/>
    <s v="na"/>
    <s v="independent"/>
    <s v="extirpated via barriers"/>
    <s v="anthropogenically blocked"/>
    <n v="170103060204"/>
    <s v="Middle Hangman Creek"/>
    <s v="N"/>
    <s v=" "/>
    <s v="Interior Columbia"/>
    <n v="0"/>
    <n v="360512.06253200001"/>
    <n v="3370789873.3400002"/>
  </r>
  <r>
    <n v="3467"/>
    <s v="Polyline"/>
    <n v="1"/>
    <n v="3467"/>
    <n v="1"/>
    <n v="3467"/>
    <s v="52600 1174565476600"/>
    <n v="1174565476600"/>
    <s v="Hangman Creek"/>
    <n v="200.14599999999999"/>
    <n v="708"/>
    <n v="0"/>
    <n v="10"/>
    <n v="16.2"/>
    <n v="2001"/>
    <n v="3242"/>
    <n v="2"/>
    <x v="2"/>
    <n v="0.5"/>
    <n v="1621"/>
    <n v="100"/>
    <n v="1"/>
    <n v="2001"/>
    <n v="200"/>
    <n v="1"/>
    <n v="1"/>
    <n v="4"/>
    <s v="meandering"/>
    <s v="Oncorhynchus mykiss"/>
    <s v="summer"/>
    <x v="0"/>
    <x v="0"/>
    <x v="0"/>
    <s v="SPHAN-s"/>
    <s v="na"/>
    <s v="na"/>
    <s v="independent"/>
    <s v="extirpated via barriers"/>
    <s v="anthropogenically blocked"/>
    <n v="170103060204"/>
    <s v="Middle Hangman Creek"/>
    <s v="N"/>
    <s v=" "/>
    <s v="Interior Columbia"/>
    <n v="0"/>
    <n v="360512.06253200001"/>
    <n v="3370789873.3400002"/>
  </r>
  <r>
    <n v="3468"/>
    <s v="Polyline"/>
    <n v="1"/>
    <n v="3468"/>
    <n v="1"/>
    <n v="3468"/>
    <s v="52800 1174565476600"/>
    <n v="1174565476600"/>
    <s v="Hangman Creek"/>
    <n v="200.14599999999999"/>
    <n v="708"/>
    <n v="0"/>
    <n v="10"/>
    <n v="16.2"/>
    <n v="2001"/>
    <n v="3242"/>
    <n v="2"/>
    <x v="2"/>
    <n v="0.5"/>
    <n v="1621"/>
    <n v="100"/>
    <n v="1"/>
    <n v="2001"/>
    <n v="200"/>
    <n v="1"/>
    <n v="1"/>
    <n v="4"/>
    <s v="meandering"/>
    <s v="Oncorhynchus mykiss"/>
    <s v="summer"/>
    <x v="0"/>
    <x v="0"/>
    <x v="0"/>
    <s v="SPHAN-s"/>
    <s v="na"/>
    <s v="na"/>
    <s v="independent"/>
    <s v="extirpated via barriers"/>
    <s v="anthropogenically blocked"/>
    <n v="170103060204"/>
    <s v="Middle Hangman Creek"/>
    <s v="N"/>
    <s v=" "/>
    <s v="Interior Columbia"/>
    <n v="0"/>
    <n v="360512.06253200001"/>
    <n v="3370789873.3400002"/>
  </r>
  <r>
    <n v="3469"/>
    <s v="Polyline"/>
    <n v="1"/>
    <n v="3469"/>
    <n v="1"/>
    <n v="3469"/>
    <s v="53000 1174565476600"/>
    <n v="1174565476600"/>
    <s v="Hangman Creek"/>
    <n v="200.14599999999999"/>
    <n v="708"/>
    <n v="0"/>
    <n v="10"/>
    <n v="16.2"/>
    <n v="2001"/>
    <n v="3242"/>
    <n v="2"/>
    <x v="2"/>
    <n v="0.5"/>
    <n v="1621"/>
    <n v="100"/>
    <n v="1"/>
    <n v="2001"/>
    <n v="200"/>
    <n v="1"/>
    <n v="1"/>
    <n v="4"/>
    <s v="meandering"/>
    <s v="Oncorhynchus mykiss"/>
    <s v="summer"/>
    <x v="0"/>
    <x v="0"/>
    <x v="0"/>
    <s v="SPHAN-s"/>
    <s v="na"/>
    <s v="na"/>
    <s v="independent"/>
    <s v="extirpated via barriers"/>
    <s v="anthropogenically blocked"/>
    <n v="170103060204"/>
    <s v="Middle Hangman Creek"/>
    <s v="N"/>
    <s v=" "/>
    <s v="Interior Columbia"/>
    <n v="0"/>
    <n v="360512.06253200001"/>
    <n v="3370789873.3400002"/>
  </r>
  <r>
    <n v="3471"/>
    <s v="Polyline"/>
    <n v="1"/>
    <n v="3471"/>
    <n v="1"/>
    <n v="3471"/>
    <s v="53400 1174565476600"/>
    <n v="1174565476600"/>
    <s v="Hangman Creek"/>
    <n v="200.227"/>
    <n v="710"/>
    <n v="0"/>
    <n v="10"/>
    <n v="16.100000000000001"/>
    <n v="2002"/>
    <n v="3224"/>
    <n v="2"/>
    <x v="2"/>
    <n v="0.5"/>
    <n v="1612"/>
    <n v="100"/>
    <n v="1"/>
    <n v="2002"/>
    <n v="200"/>
    <n v="1"/>
    <n v="1"/>
    <n v="4"/>
    <s v="meandering"/>
    <s v="Oncorhynchus mykiss"/>
    <s v="summer"/>
    <x v="0"/>
    <x v="0"/>
    <x v="0"/>
    <s v="SPHAN-s"/>
    <s v="na"/>
    <s v="na"/>
    <s v="independent"/>
    <s v="extirpated via barriers"/>
    <s v="anthropogenically blocked"/>
    <n v="170103060204"/>
    <s v="Middle Hangman Creek"/>
    <s v="N"/>
    <s v=" "/>
    <s v="Interior Columbia"/>
    <n v="0"/>
    <n v="360512.06253200001"/>
    <n v="3370789873.3400002"/>
  </r>
  <r>
    <n v="3472"/>
    <s v="Polyline"/>
    <n v="1"/>
    <n v="3472"/>
    <n v="1"/>
    <n v="3472"/>
    <s v="53600 1174565476600"/>
    <n v="1174565476600"/>
    <s v="Hangman Creek"/>
    <n v="200.227"/>
    <n v="708"/>
    <n v="0"/>
    <n v="10"/>
    <n v="16.100000000000001"/>
    <n v="2002"/>
    <n v="3224"/>
    <n v="2"/>
    <x v="2"/>
    <n v="0.5"/>
    <n v="1612"/>
    <n v="100"/>
    <n v="1"/>
    <n v="2002"/>
    <n v="200"/>
    <n v="1"/>
    <n v="1"/>
    <n v="4"/>
    <s v="meandering"/>
    <s v="Oncorhynchus mykiss"/>
    <s v="summer"/>
    <x v="0"/>
    <x v="0"/>
    <x v="0"/>
    <s v="SPHAN-s"/>
    <s v="na"/>
    <s v="na"/>
    <s v="independent"/>
    <s v="extirpated via barriers"/>
    <s v="anthropogenically blocked"/>
    <n v="170103060204"/>
    <s v="Middle Hangman Creek"/>
    <s v="N"/>
    <s v=" "/>
    <s v="Interior Columbia"/>
    <n v="0"/>
    <n v="360512.06253200001"/>
    <n v="3370789873.3400002"/>
  </r>
  <r>
    <n v="3474"/>
    <s v="Polyline"/>
    <n v="1"/>
    <n v="3474"/>
    <n v="1"/>
    <n v="3474"/>
    <s v="54000 1174565476600"/>
    <n v="1174565476600"/>
    <s v="Hangman Creek"/>
    <n v="200.227"/>
    <n v="714"/>
    <n v="5.0000000000000001E-3"/>
    <n v="10"/>
    <n v="16.100000000000001"/>
    <n v="2002"/>
    <n v="3224"/>
    <n v="3"/>
    <x v="2"/>
    <n v="1"/>
    <n v="3224"/>
    <n v="200"/>
    <n v="1"/>
    <n v="2002"/>
    <n v="200"/>
    <n v="1"/>
    <n v="1"/>
    <n v="4"/>
    <s v="meandering"/>
    <s v="Oncorhynchus mykiss"/>
    <s v="summer"/>
    <x v="0"/>
    <x v="0"/>
    <x v="0"/>
    <s v="SPHAN-s"/>
    <s v="na"/>
    <s v="na"/>
    <s v="independent"/>
    <s v="extirpated via barriers"/>
    <s v="anthropogenically blocked"/>
    <n v="170103060204"/>
    <s v="Middle Hangman Creek"/>
    <s v="N"/>
    <s v=" "/>
    <s v="Interior Columbia"/>
    <n v="0"/>
    <n v="360512.06253200001"/>
    <n v="3370789873.3400002"/>
  </r>
  <r>
    <n v="3475"/>
    <s v="Polyline"/>
    <n v="1"/>
    <n v="3475"/>
    <n v="1"/>
    <n v="3475"/>
    <s v="54200 1174565476600"/>
    <n v="1174565476600"/>
    <s v="Hangman Creek"/>
    <n v="200.227"/>
    <n v="713"/>
    <n v="5.0000000000000001E-3"/>
    <n v="10"/>
    <n v="16.100000000000001"/>
    <n v="2002"/>
    <n v="3224"/>
    <n v="3"/>
    <x v="2"/>
    <n v="1"/>
    <n v="3224"/>
    <n v="200"/>
    <n v="1"/>
    <n v="2002"/>
    <n v="200"/>
    <n v="1"/>
    <n v="1"/>
    <n v="4"/>
    <s v="meandering"/>
    <s v="Oncorhynchus mykiss"/>
    <s v="summer"/>
    <x v="0"/>
    <x v="0"/>
    <x v="0"/>
    <s v="SPHAN-s"/>
    <s v="na"/>
    <s v="na"/>
    <s v="independent"/>
    <s v="extirpated via barriers"/>
    <s v="anthropogenically blocked"/>
    <n v="170103060204"/>
    <s v="Middle Hangman Creek"/>
    <s v="N"/>
    <s v=" "/>
    <s v="Interior Columbia"/>
    <n v="0"/>
    <n v="360512.06253200001"/>
    <n v="3370789873.3400002"/>
  </r>
  <r>
    <n v="3476"/>
    <s v="Polyline"/>
    <n v="1"/>
    <n v="3476"/>
    <n v="1"/>
    <n v="3476"/>
    <s v="54400 1174565476600"/>
    <n v="1174565476600"/>
    <s v="Hangman Creek"/>
    <n v="200.48599999999999"/>
    <n v="713"/>
    <n v="5.0000000000000001E-3"/>
    <n v="9.9"/>
    <n v="16.100000000000001"/>
    <n v="1985"/>
    <n v="3228"/>
    <n v="3"/>
    <x v="2"/>
    <n v="1"/>
    <n v="3228"/>
    <n v="200"/>
    <n v="1"/>
    <n v="1985"/>
    <n v="200"/>
    <n v="1"/>
    <n v="1"/>
    <n v="4"/>
    <s v="meandering"/>
    <s v="Oncorhynchus mykiss"/>
    <s v="summer"/>
    <x v="0"/>
    <x v="0"/>
    <x v="0"/>
    <s v="SPHAN-s"/>
    <s v="na"/>
    <s v="na"/>
    <s v="independent"/>
    <s v="extirpated via barriers"/>
    <s v="anthropogenically blocked"/>
    <n v="170103060204"/>
    <s v="Middle Hangman Creek"/>
    <s v="N"/>
    <s v=" "/>
    <s v="Interior Columbia"/>
    <n v="0"/>
    <n v="360512.06253200001"/>
    <n v="3370789873.3400002"/>
  </r>
  <r>
    <n v="3477"/>
    <s v="Polyline"/>
    <n v="1"/>
    <n v="3477"/>
    <n v="1"/>
    <n v="3477"/>
    <s v="54600 1174565476600"/>
    <n v="1174565476600"/>
    <s v="Hangman Creek"/>
    <n v="200.15799999999999"/>
    <n v="713"/>
    <n v="5.0000000000000001E-3"/>
    <n v="9.9"/>
    <n v="16"/>
    <n v="1982"/>
    <n v="3203"/>
    <n v="3"/>
    <x v="2"/>
    <n v="1"/>
    <n v="3203"/>
    <n v="200"/>
    <n v="1"/>
    <n v="1982"/>
    <n v="200"/>
    <n v="1"/>
    <n v="1"/>
    <n v="4"/>
    <s v="meandering"/>
    <s v="Oncorhynchus mykiss"/>
    <s v="summer"/>
    <x v="0"/>
    <x v="0"/>
    <x v="0"/>
    <s v="SPHAN-s"/>
    <s v="na"/>
    <s v="na"/>
    <s v="independent"/>
    <s v="extirpated via barriers"/>
    <s v="anthropogenically blocked"/>
    <n v="170103060204"/>
    <s v="Middle Hangman Creek"/>
    <s v="N"/>
    <s v=" "/>
    <s v="Interior Columbia"/>
    <n v="0"/>
    <n v="360512.06253200001"/>
    <n v="3370789873.3400002"/>
  </r>
  <r>
    <n v="3478"/>
    <s v="Polyline"/>
    <n v="1"/>
    <n v="3478"/>
    <n v="1"/>
    <n v="3478"/>
    <s v="54800 1174565476600"/>
    <n v="1174565476600"/>
    <s v="Hangman Creek"/>
    <n v="200.15700000000001"/>
    <n v="711"/>
    <n v="5.0000000000000001E-3"/>
    <n v="9.9"/>
    <n v="16"/>
    <n v="1982"/>
    <n v="3203"/>
    <n v="3"/>
    <x v="2"/>
    <n v="1"/>
    <n v="3203"/>
    <n v="200"/>
    <n v="1"/>
    <n v="1982"/>
    <n v="200"/>
    <n v="1"/>
    <n v="1"/>
    <n v="4"/>
    <s v="meandering"/>
    <s v="Oncorhynchus mykiss"/>
    <s v="summer"/>
    <x v="0"/>
    <x v="0"/>
    <x v="0"/>
    <s v="SPHAN-s"/>
    <s v="na"/>
    <s v="na"/>
    <s v="independent"/>
    <s v="extirpated via barriers"/>
    <s v="anthropogenically blocked"/>
    <n v="170103060204"/>
    <s v="Middle Hangman Creek"/>
    <s v="N"/>
    <s v=" "/>
    <s v="Interior Columbia"/>
    <n v="0"/>
    <n v="360512.06253200001"/>
    <n v="3370789873.3400002"/>
  </r>
  <r>
    <n v="3479"/>
    <s v="Polyline"/>
    <n v="1"/>
    <n v="3479"/>
    <n v="1"/>
    <n v="3479"/>
    <s v="55000 1174565476600"/>
    <n v="1174565476600"/>
    <s v="Hangman Creek"/>
    <n v="200.15799999999999"/>
    <n v="711"/>
    <n v="0"/>
    <n v="9.9"/>
    <n v="16"/>
    <n v="1982"/>
    <n v="3203"/>
    <n v="2"/>
    <x v="2"/>
    <n v="0.5"/>
    <n v="1602"/>
    <n v="100"/>
    <n v="1"/>
    <n v="1982"/>
    <n v="200"/>
    <n v="1"/>
    <n v="1"/>
    <n v="4"/>
    <s v="meandering"/>
    <s v="Oncorhynchus mykiss"/>
    <s v="summer"/>
    <x v="0"/>
    <x v="0"/>
    <x v="0"/>
    <s v="SPHAN-s"/>
    <s v="na"/>
    <s v="na"/>
    <s v="independent"/>
    <s v="extirpated via barriers"/>
    <s v="anthropogenically blocked"/>
    <n v="170103060204"/>
    <s v="Middle Hangman Creek"/>
    <s v="N"/>
    <s v=" "/>
    <s v="Interior Columbia"/>
    <n v="0"/>
    <n v="360512.06253200001"/>
    <n v="3370789873.3400002"/>
  </r>
  <r>
    <n v="3480"/>
    <s v="Polyline"/>
    <n v="1"/>
    <n v="3480"/>
    <n v="1"/>
    <n v="3480"/>
    <s v="55200 1174565476600"/>
    <n v="1174565476600"/>
    <s v="Hangman Creek"/>
    <n v="200.15799999999999"/>
    <n v="711"/>
    <n v="5.0000000000000001E-3"/>
    <n v="9.9"/>
    <n v="16"/>
    <n v="1982"/>
    <n v="3203"/>
    <n v="3"/>
    <x v="2"/>
    <n v="1"/>
    <n v="3203"/>
    <n v="200"/>
    <n v="1"/>
    <n v="1982"/>
    <n v="200"/>
    <n v="1"/>
    <n v="1"/>
    <n v="4"/>
    <s v="meandering"/>
    <s v="Oncorhynchus mykiss"/>
    <s v="summer"/>
    <x v="0"/>
    <x v="0"/>
    <x v="0"/>
    <s v="SPHAN-s"/>
    <s v="na"/>
    <s v="na"/>
    <s v="independent"/>
    <s v="extirpated via barriers"/>
    <s v="anthropogenically blocked"/>
    <n v="170103060204"/>
    <s v="Middle Hangman Creek"/>
    <s v="N"/>
    <s v=" "/>
    <s v="Interior Columbia"/>
    <n v="0"/>
    <n v="360512.06253200001"/>
    <n v="3370789873.3400002"/>
  </r>
  <r>
    <n v="3481"/>
    <s v="Polyline"/>
    <n v="1"/>
    <n v="3481"/>
    <n v="1"/>
    <n v="3481"/>
    <s v="55400 1174565476600"/>
    <n v="1174565476600"/>
    <s v="Hangman Creek"/>
    <n v="200.15700000000001"/>
    <n v="713"/>
    <n v="5.0000000000000001E-3"/>
    <n v="9.9"/>
    <n v="16"/>
    <n v="1982"/>
    <n v="3203"/>
    <n v="3"/>
    <x v="2"/>
    <n v="1"/>
    <n v="3203"/>
    <n v="200"/>
    <n v="1"/>
    <n v="1982"/>
    <n v="200"/>
    <n v="1"/>
    <n v="1"/>
    <n v="4"/>
    <s v="meandering"/>
    <s v="Oncorhynchus mykiss"/>
    <s v="summer"/>
    <x v="0"/>
    <x v="0"/>
    <x v="0"/>
    <s v="SPHAN-s"/>
    <s v="na"/>
    <s v="na"/>
    <s v="independent"/>
    <s v="extirpated via barriers"/>
    <s v="anthropogenically blocked"/>
    <n v="170103060204"/>
    <s v="Middle Hangman Creek"/>
    <s v="N"/>
    <s v=" "/>
    <s v="Interior Columbia"/>
    <n v="0"/>
    <n v="360512.06253200001"/>
    <n v="3370789873.3400002"/>
  </r>
  <r>
    <n v="3482"/>
    <s v="Polyline"/>
    <n v="1"/>
    <n v="3482"/>
    <n v="1"/>
    <n v="3482"/>
    <s v="55600 1174565476600"/>
    <n v="1174565476600"/>
    <s v="Hangman Creek"/>
    <n v="200.15799999999999"/>
    <n v="713"/>
    <n v="0"/>
    <n v="9.9"/>
    <n v="16"/>
    <n v="1982"/>
    <n v="3203"/>
    <n v="2"/>
    <x v="2"/>
    <n v="0.5"/>
    <n v="1602"/>
    <n v="100"/>
    <n v="1"/>
    <n v="1982"/>
    <n v="200"/>
    <n v="1"/>
    <n v="1"/>
    <n v="4"/>
    <s v="meandering"/>
    <s v="Oncorhynchus mykiss"/>
    <s v="summer"/>
    <x v="0"/>
    <x v="0"/>
    <x v="0"/>
    <s v="SPHAN-s"/>
    <s v="na"/>
    <s v="na"/>
    <s v="independent"/>
    <s v="extirpated via barriers"/>
    <s v="anthropogenically blocked"/>
    <n v="170103060204"/>
    <s v="Middle Hangman Creek"/>
    <s v="N"/>
    <s v=" "/>
    <s v="Interior Columbia"/>
    <n v="0"/>
    <n v="360512.06253200001"/>
    <n v="3370789873.3400002"/>
  </r>
  <r>
    <n v="3483"/>
    <s v="Polyline"/>
    <n v="1"/>
    <n v="3483"/>
    <n v="1"/>
    <n v="3483"/>
    <s v="55800 1174565476600"/>
    <n v="1174565476600"/>
    <s v="Hangman Creek"/>
    <n v="200.46299999999999"/>
    <n v="713"/>
    <n v="0"/>
    <n v="9.9"/>
    <n v="16"/>
    <n v="1985"/>
    <n v="3207"/>
    <n v="2"/>
    <x v="2"/>
    <n v="0.5"/>
    <n v="1604"/>
    <n v="100"/>
    <n v="1"/>
    <n v="1985"/>
    <n v="200"/>
    <n v="1"/>
    <n v="1"/>
    <n v="4"/>
    <s v="meandering"/>
    <s v="Oncorhynchus mykiss"/>
    <s v="summer"/>
    <x v="0"/>
    <x v="0"/>
    <x v="0"/>
    <s v="SPHAN-s"/>
    <s v="na"/>
    <s v="na"/>
    <s v="independent"/>
    <s v="extirpated via barriers"/>
    <s v="anthropogenically blocked"/>
    <n v="170103060204"/>
    <s v="Middle Hangman Creek"/>
    <s v="N"/>
    <s v=" "/>
    <s v="Interior Columbia"/>
    <n v="0"/>
    <n v="360512.06253200001"/>
    <n v="3370789873.3400002"/>
  </r>
  <r>
    <n v="3484"/>
    <s v="Polyline"/>
    <n v="1"/>
    <n v="3484"/>
    <n v="1"/>
    <n v="3484"/>
    <s v="56000 1174565476600"/>
    <n v="1174565476600"/>
    <s v="Hangman Creek"/>
    <n v="200.16200000000001"/>
    <n v="714"/>
    <n v="5.0000000000000001E-3"/>
    <n v="9.9"/>
    <n v="16"/>
    <n v="1982"/>
    <n v="3203"/>
    <n v="3"/>
    <x v="2"/>
    <n v="1"/>
    <n v="3203"/>
    <n v="200"/>
    <n v="1"/>
    <n v="1982"/>
    <n v="200"/>
    <n v="1"/>
    <n v="1"/>
    <n v="4"/>
    <s v="meandering"/>
    <s v="Oncorhynchus mykiss"/>
    <s v="summer"/>
    <x v="0"/>
    <x v="0"/>
    <x v="0"/>
    <s v="SPHAN-s"/>
    <s v="na"/>
    <s v="na"/>
    <s v="independent"/>
    <s v="extirpated via barriers"/>
    <s v="anthropogenically blocked"/>
    <n v="170103060204"/>
    <s v="Middle Hangman Creek"/>
    <s v="N"/>
    <s v=" "/>
    <s v="Interior Columbia"/>
    <n v="0"/>
    <n v="360512.06253200001"/>
    <n v="3370789873.3400002"/>
  </r>
  <r>
    <n v="3485"/>
    <s v="Polyline"/>
    <n v="1"/>
    <n v="3485"/>
    <n v="1"/>
    <n v="3485"/>
    <s v="56200 1174565476600"/>
    <n v="1174565476600"/>
    <s v="Hangman Creek"/>
    <n v="200.167"/>
    <n v="713"/>
    <n v="0"/>
    <n v="9.9"/>
    <n v="16"/>
    <n v="1982"/>
    <n v="3203"/>
    <n v="2"/>
    <x v="2"/>
    <n v="0.5"/>
    <n v="1602"/>
    <n v="100"/>
    <n v="1"/>
    <n v="1982"/>
    <n v="200"/>
    <n v="1"/>
    <n v="1"/>
    <n v="4"/>
    <s v="meandering"/>
    <s v="Oncorhynchus mykiss"/>
    <s v="summer"/>
    <x v="0"/>
    <x v="0"/>
    <x v="0"/>
    <s v="SPHAN-s"/>
    <s v="na"/>
    <s v="na"/>
    <s v="independent"/>
    <s v="extirpated via barriers"/>
    <s v="anthropogenically blocked"/>
    <n v="170103060204"/>
    <s v="Middle Hangman Creek"/>
    <s v="N"/>
    <s v=" "/>
    <s v="Interior Columbia"/>
    <n v="0"/>
    <n v="360512.06253200001"/>
    <n v="3370789873.3400002"/>
  </r>
  <r>
    <n v="3486"/>
    <s v="Polyline"/>
    <n v="1"/>
    <n v="3486"/>
    <n v="1"/>
    <n v="3486"/>
    <s v="56400 1174565476600"/>
    <n v="1174565476600"/>
    <s v="Hangman Creek"/>
    <n v="200.167"/>
    <n v="713"/>
    <n v="0"/>
    <n v="9.9"/>
    <n v="16"/>
    <n v="1982"/>
    <n v="3203"/>
    <n v="2"/>
    <x v="2"/>
    <n v="0.5"/>
    <n v="1602"/>
    <n v="100"/>
    <n v="1"/>
    <n v="1982"/>
    <n v="200"/>
    <n v="1"/>
    <n v="1"/>
    <n v="4"/>
    <s v="meandering"/>
    <s v="Oncorhynchus mykiss"/>
    <s v="summer"/>
    <x v="0"/>
    <x v="0"/>
    <x v="0"/>
    <s v="SPHAN-s"/>
    <s v="na"/>
    <s v="na"/>
    <s v="independent"/>
    <s v="extirpated via barriers"/>
    <s v="anthropogenically blocked"/>
    <n v="170103060204"/>
    <s v="Middle Hangman Creek"/>
    <s v="N"/>
    <s v=" "/>
    <s v="Interior Columbia"/>
    <n v="0"/>
    <n v="360512.06253200001"/>
    <n v="3370789873.3400002"/>
  </r>
  <r>
    <n v="3489"/>
    <s v="Polyline"/>
    <n v="1"/>
    <n v="3489"/>
    <n v="1"/>
    <n v="3489"/>
    <s v="57000 1174565476600"/>
    <n v="1174565476600"/>
    <s v="Hangman Creek"/>
    <n v="200.43199999999999"/>
    <n v="718"/>
    <n v="0"/>
    <n v="9.9"/>
    <n v="15.9"/>
    <n v="1984"/>
    <n v="3187"/>
    <n v="2"/>
    <x v="2"/>
    <n v="0.5"/>
    <n v="1594"/>
    <n v="100"/>
    <n v="1"/>
    <n v="1984"/>
    <n v="200"/>
    <n v="1"/>
    <n v="1"/>
    <n v="4"/>
    <s v="meandering"/>
    <s v="Oncorhynchus mykiss"/>
    <s v="summer"/>
    <x v="0"/>
    <x v="0"/>
    <x v="0"/>
    <s v="SPHAN-s"/>
    <s v="na"/>
    <s v="na"/>
    <s v="independent"/>
    <s v="extirpated via barriers"/>
    <s v="anthropogenically blocked"/>
    <n v="170103060204"/>
    <s v="Middle Hangman Creek"/>
    <s v="N"/>
    <s v=" "/>
    <s v="Interior Columbia"/>
    <n v="0"/>
    <n v="360512.06253200001"/>
    <n v="3370789873.3400002"/>
  </r>
  <r>
    <n v="3491"/>
    <s v="Polyline"/>
    <n v="1"/>
    <n v="3491"/>
    <n v="1"/>
    <n v="3491"/>
    <s v="57400 1174565476600"/>
    <n v="1174565476600"/>
    <s v="Hangman Creek"/>
    <n v="200.12700000000001"/>
    <n v="716"/>
    <n v="0"/>
    <n v="9.9"/>
    <n v="15.9"/>
    <n v="1981"/>
    <n v="3182"/>
    <n v="2"/>
    <x v="2"/>
    <n v="0.5"/>
    <n v="1591"/>
    <n v="100"/>
    <n v="1"/>
    <n v="1981"/>
    <n v="200"/>
    <n v="1"/>
    <n v="1"/>
    <n v="4"/>
    <s v="meandering"/>
    <s v="Oncorhynchus mykiss"/>
    <s v="summer"/>
    <x v="0"/>
    <x v="0"/>
    <x v="0"/>
    <s v="SPHAN-s"/>
    <s v="na"/>
    <s v="na"/>
    <s v="independent"/>
    <s v="extirpated via barriers"/>
    <s v="anthropogenically blocked"/>
    <n v="170103060204"/>
    <s v="Middle Hangman Creek"/>
    <s v="N"/>
    <s v=" "/>
    <s v="Interior Columbia"/>
    <n v="0"/>
    <n v="360512.06253200001"/>
    <n v="3370789873.3400002"/>
  </r>
  <r>
    <n v="3492"/>
    <s v="Polyline"/>
    <n v="1"/>
    <n v="3492"/>
    <n v="1"/>
    <n v="3492"/>
    <s v="57600 1174565476600"/>
    <n v="1174565476600"/>
    <s v="Hangman Creek"/>
    <n v="200.12700000000001"/>
    <n v="716"/>
    <n v="0"/>
    <n v="9.9"/>
    <n v="15.9"/>
    <n v="1981"/>
    <n v="3182"/>
    <n v="2"/>
    <x v="2"/>
    <n v="0.5"/>
    <n v="1591"/>
    <n v="100"/>
    <n v="1"/>
    <n v="1981"/>
    <n v="200"/>
    <n v="1"/>
    <n v="1"/>
    <n v="4"/>
    <s v="meandering"/>
    <s v="Oncorhynchus mykiss"/>
    <s v="summer"/>
    <x v="0"/>
    <x v="0"/>
    <x v="0"/>
    <s v="SPHAN-s"/>
    <s v="na"/>
    <s v="na"/>
    <s v="independent"/>
    <s v="extirpated via barriers"/>
    <s v="anthropogenically blocked"/>
    <n v="170103060204"/>
    <s v="Middle Hangman Creek"/>
    <s v="N"/>
    <s v=" "/>
    <s v="Interior Columbia"/>
    <n v="0"/>
    <n v="360512.06253200001"/>
    <n v="3370789873.3400002"/>
  </r>
  <r>
    <n v="3493"/>
    <s v="Polyline"/>
    <n v="1"/>
    <n v="3493"/>
    <n v="1"/>
    <n v="3493"/>
    <s v="57800 1174565476600"/>
    <n v="1174565476600"/>
    <s v="Hangman Creek"/>
    <n v="200.12700000000001"/>
    <n v="716"/>
    <n v="5.0000000000000001E-3"/>
    <n v="9.9"/>
    <n v="15.9"/>
    <n v="1981"/>
    <n v="3182"/>
    <n v="3"/>
    <x v="2"/>
    <n v="1"/>
    <n v="3182"/>
    <n v="200"/>
    <n v="1"/>
    <n v="1981"/>
    <n v="200"/>
    <n v="1"/>
    <n v="1"/>
    <n v="4"/>
    <s v="meandering"/>
    <s v="Oncorhynchus mykiss"/>
    <s v="summer"/>
    <x v="0"/>
    <x v="0"/>
    <x v="0"/>
    <s v="SPHAN-s"/>
    <s v="na"/>
    <s v="na"/>
    <s v="independent"/>
    <s v="extirpated via barriers"/>
    <s v="anthropogenically blocked"/>
    <n v="170103060204"/>
    <s v="Middle Hangman Creek"/>
    <s v="N"/>
    <s v=" "/>
    <s v="Interior Columbia"/>
    <n v="0"/>
    <n v="360512.06253200001"/>
    <n v="3370789873.3400002"/>
  </r>
  <r>
    <n v="3495"/>
    <s v="Polyline"/>
    <n v="1"/>
    <n v="3495"/>
    <n v="1"/>
    <n v="3495"/>
    <s v="58200 1174565476600"/>
    <n v="1174565476600"/>
    <s v="Hangman Creek"/>
    <n v="200.43199999999999"/>
    <n v="717"/>
    <n v="0"/>
    <n v="9.9"/>
    <n v="15.9"/>
    <n v="1984"/>
    <n v="3187"/>
    <n v="2"/>
    <x v="2"/>
    <n v="0.5"/>
    <n v="1594"/>
    <n v="100"/>
    <n v="1"/>
    <n v="1984"/>
    <n v="200"/>
    <n v="1"/>
    <n v="1"/>
    <n v="4"/>
    <s v="meandering"/>
    <s v="Oncorhynchus mykiss"/>
    <s v="summer"/>
    <x v="0"/>
    <x v="0"/>
    <x v="0"/>
    <s v="SPHAN-s"/>
    <s v="na"/>
    <s v="na"/>
    <s v="independent"/>
    <s v="extirpated via barriers"/>
    <s v="anthropogenically blocked"/>
    <n v="170103060204"/>
    <s v="Middle Hangman Creek"/>
    <s v="N"/>
    <s v=" "/>
    <s v="Interior Columbia"/>
    <n v="0"/>
    <n v="360512.06253200001"/>
    <n v="3370789873.3400002"/>
  </r>
  <r>
    <n v="3497"/>
    <s v="Polyline"/>
    <n v="1"/>
    <n v="3497"/>
    <n v="1"/>
    <n v="3497"/>
    <s v="58600 1174565476600"/>
    <n v="1174565476600"/>
    <s v="Hangman Creek"/>
    <n v="200.12700000000001"/>
    <n v="717"/>
    <n v="0"/>
    <n v="9.9"/>
    <n v="15.9"/>
    <n v="1981"/>
    <n v="3182"/>
    <n v="2"/>
    <x v="2"/>
    <n v="0.5"/>
    <n v="1591"/>
    <n v="100"/>
    <n v="1"/>
    <n v="1981"/>
    <n v="200"/>
    <n v="1"/>
    <n v="1"/>
    <n v="4"/>
    <s v="meandering"/>
    <s v="Oncorhynchus mykiss"/>
    <s v="summer"/>
    <x v="0"/>
    <x v="0"/>
    <x v="0"/>
    <s v="SPHAN-s"/>
    <s v="na"/>
    <s v="na"/>
    <s v="independent"/>
    <s v="extirpated via barriers"/>
    <s v="anthropogenically blocked"/>
    <n v="170103060204"/>
    <s v="Middle Hangman Creek"/>
    <s v="N"/>
    <s v=" "/>
    <s v="Interior Columbia"/>
    <n v="0"/>
    <n v="360512.06253200001"/>
    <n v="3370789873.3400002"/>
  </r>
  <r>
    <n v="3498"/>
    <s v="Polyline"/>
    <n v="1"/>
    <n v="3498"/>
    <n v="1"/>
    <n v="3498"/>
    <s v="58800 1174565476600"/>
    <n v="1174565476600"/>
    <s v="Hangman Creek"/>
    <n v="200.12700000000001"/>
    <n v="718"/>
    <n v="0"/>
    <n v="9.8000000000000007"/>
    <n v="15.9"/>
    <n v="1961"/>
    <n v="3182"/>
    <n v="2"/>
    <x v="2"/>
    <n v="0.5"/>
    <n v="1591"/>
    <n v="100"/>
    <n v="1"/>
    <n v="1961"/>
    <n v="200"/>
    <n v="1"/>
    <n v="1"/>
    <n v="4"/>
    <s v="meandering"/>
    <s v="Oncorhynchus mykiss"/>
    <s v="summer"/>
    <x v="0"/>
    <x v="0"/>
    <x v="0"/>
    <s v="SPHAN-s"/>
    <s v="na"/>
    <s v="na"/>
    <s v="independent"/>
    <s v="extirpated via barriers"/>
    <s v="anthropogenically blocked"/>
    <n v="170103060204"/>
    <s v="Middle Hangman Creek"/>
    <s v="N"/>
    <s v=" "/>
    <s v="Interior Columbia"/>
    <n v="0"/>
    <n v="360512.06253200001"/>
    <n v="3370789873.3400002"/>
  </r>
  <r>
    <n v="3501"/>
    <s v="Polyline"/>
    <n v="1"/>
    <n v="3501"/>
    <n v="1"/>
    <n v="3501"/>
    <s v="59400 1174565476600"/>
    <n v="1174565476600"/>
    <s v="Hangman Creek"/>
    <n v="200.44300000000001"/>
    <n v="720"/>
    <n v="0"/>
    <n v="9.8000000000000007"/>
    <n v="15.8"/>
    <n v="1964"/>
    <n v="3167"/>
    <n v="2"/>
    <x v="2"/>
    <n v="0.5"/>
    <n v="1584"/>
    <n v="100"/>
    <n v="1"/>
    <n v="1964"/>
    <n v="200"/>
    <n v="1"/>
    <n v="1"/>
    <n v="4"/>
    <s v="meandering"/>
    <s v="Oncorhynchus mykiss"/>
    <s v="summer"/>
    <x v="0"/>
    <x v="0"/>
    <x v="0"/>
    <s v="SPHAN-s"/>
    <s v="na"/>
    <s v="na"/>
    <s v="independent"/>
    <s v="extirpated via barriers"/>
    <s v="anthropogenically blocked"/>
    <n v="170103060204"/>
    <s v="Middle Hangman Creek"/>
    <s v="N"/>
    <s v=" "/>
    <s v="Interior Columbia"/>
    <n v="0"/>
    <n v="360512.06253200001"/>
    <n v="3370789873.3400002"/>
  </r>
  <r>
    <n v="3503"/>
    <s v="Polyline"/>
    <n v="1"/>
    <n v="3503"/>
    <n v="1"/>
    <n v="3503"/>
    <s v="59800 1174565476600"/>
    <n v="1174565476600"/>
    <s v="Hangman Creek"/>
    <n v="200.13800000000001"/>
    <n v="724"/>
    <n v="5.0000000000000001E-3"/>
    <n v="9.8000000000000007"/>
    <n v="15.8"/>
    <n v="1961"/>
    <n v="3162"/>
    <n v="3"/>
    <x v="2"/>
    <n v="1"/>
    <n v="3162"/>
    <n v="200"/>
    <n v="1"/>
    <n v="1961"/>
    <n v="200"/>
    <n v="1"/>
    <n v="1"/>
    <n v="4"/>
    <s v="meandering"/>
    <s v="Oncorhynchus mykiss"/>
    <s v="summer"/>
    <x v="0"/>
    <x v="0"/>
    <x v="0"/>
    <s v="SPHAN-s"/>
    <s v="na"/>
    <s v="na"/>
    <s v="independent"/>
    <s v="extirpated via barriers"/>
    <s v="anthropogenically blocked"/>
    <n v="170103060204"/>
    <s v="Middle Hangman Creek"/>
    <s v="N"/>
    <s v=" "/>
    <s v="Interior Columbia"/>
    <n v="0"/>
    <n v="360512.06253200001"/>
    <n v="3370789873.3400002"/>
  </r>
  <r>
    <n v="3504"/>
    <s v="Polyline"/>
    <n v="1"/>
    <n v="3504"/>
    <n v="1"/>
    <n v="3504"/>
    <s v="60000 1174565476600"/>
    <n v="1174565476600"/>
    <s v="Hangman Creek"/>
    <n v="200.13800000000001"/>
    <n v="725"/>
    <n v="0"/>
    <n v="9.8000000000000007"/>
    <n v="15.8"/>
    <n v="1961"/>
    <n v="3162"/>
    <n v="2"/>
    <x v="2"/>
    <n v="0.5"/>
    <n v="1581"/>
    <n v="100"/>
    <n v="1"/>
    <n v="1961"/>
    <n v="200"/>
    <n v="1"/>
    <n v="1"/>
    <n v="2"/>
    <s v="meandering"/>
    <s v="Oncorhynchus mykiss"/>
    <s v="summer"/>
    <x v="0"/>
    <x v="0"/>
    <x v="0"/>
    <s v="SPHAN-s"/>
    <s v="na"/>
    <s v="na"/>
    <s v="independent"/>
    <s v="extirpated via barriers"/>
    <s v="anthropogenically blocked"/>
    <n v="170103060204"/>
    <s v="Middle Hangman Creek"/>
    <s v="N"/>
    <s v=" "/>
    <s v="Interior Columbia"/>
    <n v="0"/>
    <n v="360512.06253200001"/>
    <n v="3370789873.3400002"/>
  </r>
  <r>
    <n v="3505"/>
    <s v="Polyline"/>
    <n v="1"/>
    <n v="3505"/>
    <n v="1"/>
    <n v="3505"/>
    <s v="60200 1174565476600"/>
    <n v="1174565476600"/>
    <s v="Hangman Creek"/>
    <n v="200.13800000000001"/>
    <n v="725"/>
    <n v="0"/>
    <n v="9.8000000000000007"/>
    <n v="15.8"/>
    <n v="1961"/>
    <n v="3162"/>
    <n v="2"/>
    <x v="2"/>
    <n v="0.5"/>
    <n v="1581"/>
    <n v="100"/>
    <n v="1"/>
    <n v="1961"/>
    <n v="200"/>
    <n v="1"/>
    <n v="1"/>
    <n v="2"/>
    <s v="meandering"/>
    <s v="Oncorhynchus mykiss"/>
    <s v="summer"/>
    <x v="0"/>
    <x v="0"/>
    <x v="0"/>
    <s v="SPHAN-s"/>
    <s v="na"/>
    <s v="na"/>
    <s v="independent"/>
    <s v="extirpated via barriers"/>
    <s v="anthropogenically blocked"/>
    <n v="170103060204"/>
    <s v="Middle Hangman Creek"/>
    <s v="N"/>
    <s v=" "/>
    <s v="Interior Columbia"/>
    <n v="0"/>
    <n v="360512.06253200001"/>
    <n v="3370789873.3400002"/>
  </r>
  <r>
    <n v="3506"/>
    <s v="Polyline"/>
    <n v="1"/>
    <n v="3506"/>
    <n v="1"/>
    <n v="3506"/>
    <s v="60400 1174565476600"/>
    <n v="1174565476600"/>
    <s v="Hangman Creek"/>
    <n v="200.13800000000001"/>
    <n v="725"/>
    <n v="5.0000000000000001E-3"/>
    <n v="9.8000000000000007"/>
    <n v="15.8"/>
    <n v="1961"/>
    <n v="3162"/>
    <n v="3"/>
    <x v="2"/>
    <n v="1"/>
    <n v="3162"/>
    <n v="200"/>
    <n v="1"/>
    <n v="1961"/>
    <n v="200"/>
    <n v="1"/>
    <n v="1"/>
    <n v="2"/>
    <s v="meandering"/>
    <s v="Oncorhynchus mykiss"/>
    <s v="summer"/>
    <x v="0"/>
    <x v="0"/>
    <x v="0"/>
    <s v="SPHAN-s"/>
    <s v="na"/>
    <s v="na"/>
    <s v="independent"/>
    <s v="extirpated via barriers"/>
    <s v="anthropogenically blocked"/>
    <n v="170103060204"/>
    <s v="Middle Hangman Creek"/>
    <s v="N"/>
    <s v=" "/>
    <s v="Interior Columbia"/>
    <n v="0"/>
    <n v="360512.06253200001"/>
    <n v="3370789873.3400002"/>
  </r>
  <r>
    <n v="3507"/>
    <s v="Polyline"/>
    <n v="1"/>
    <n v="3507"/>
    <n v="1"/>
    <n v="3507"/>
    <s v="60600 1174565476600"/>
    <n v="1174565476600"/>
    <s v="Hangman Creek"/>
    <n v="200.13800000000001"/>
    <n v="726"/>
    <n v="0"/>
    <n v="9.8000000000000007"/>
    <n v="15.8"/>
    <n v="1961"/>
    <n v="3162"/>
    <n v="2"/>
    <x v="2"/>
    <n v="0.5"/>
    <n v="1581"/>
    <n v="100"/>
    <n v="1"/>
    <n v="1961"/>
    <n v="200"/>
    <n v="1"/>
    <n v="1"/>
    <n v="2"/>
    <s v="meandering"/>
    <s v="Oncorhynchus mykiss"/>
    <s v="summer"/>
    <x v="0"/>
    <x v="0"/>
    <x v="0"/>
    <s v="SPHAN-s"/>
    <s v="na"/>
    <s v="na"/>
    <s v="independent"/>
    <s v="extirpated via barriers"/>
    <s v="anthropogenically blocked"/>
    <n v="170103060204"/>
    <s v="Middle Hangman Creek"/>
    <s v="N"/>
    <s v=" "/>
    <s v="Interior Columbia"/>
    <n v="0"/>
    <n v="360512.06253200001"/>
    <n v="3370789873.3400002"/>
  </r>
  <r>
    <n v="3508"/>
    <s v="Polyline"/>
    <n v="1"/>
    <n v="3508"/>
    <n v="1"/>
    <n v="3508"/>
    <s v="60800 1174565476600"/>
    <n v="1174565476600"/>
    <s v="Hangman Creek"/>
    <n v="200.45"/>
    <n v="725"/>
    <n v="0"/>
    <n v="9.6999999999999993"/>
    <n v="15.7"/>
    <n v="1944"/>
    <n v="3147"/>
    <n v="2"/>
    <x v="2"/>
    <n v="0.5"/>
    <n v="1574"/>
    <n v="100"/>
    <n v="1"/>
    <n v="1944"/>
    <n v="200"/>
    <n v="1"/>
    <n v="1"/>
    <n v="2"/>
    <s v="meandering"/>
    <s v="Oncorhynchus mykiss"/>
    <s v="summer"/>
    <x v="0"/>
    <x v="0"/>
    <x v="0"/>
    <s v="SPHAN-s"/>
    <s v="na"/>
    <s v="na"/>
    <s v="independent"/>
    <s v="extirpated via barriers"/>
    <s v="anthropogenically blocked"/>
    <n v="170103060204"/>
    <s v="Middle Hangman Creek"/>
    <s v="N"/>
    <s v=" "/>
    <s v="Interior Columbia"/>
    <n v="0"/>
    <n v="360512.06253200001"/>
    <n v="3370789873.3400002"/>
  </r>
  <r>
    <n v="3509"/>
    <s v="Polyline"/>
    <n v="1"/>
    <n v="3509"/>
    <n v="1"/>
    <n v="3509"/>
    <s v="61000 1174565476600"/>
    <n v="1174565476600"/>
    <s v="Hangman Creek"/>
    <n v="200.14500000000001"/>
    <n v="725"/>
    <n v="0"/>
    <n v="9.6999999999999993"/>
    <n v="15.7"/>
    <n v="1941"/>
    <n v="3142"/>
    <n v="2"/>
    <x v="2"/>
    <n v="0.5"/>
    <n v="1571"/>
    <n v="100"/>
    <n v="1"/>
    <n v="1941"/>
    <n v="200"/>
    <n v="1"/>
    <n v="1"/>
    <n v="2"/>
    <s v="meandering"/>
    <s v="Oncorhynchus mykiss"/>
    <s v="summer"/>
    <x v="0"/>
    <x v="0"/>
    <x v="0"/>
    <s v="SPHAN-s"/>
    <s v="na"/>
    <s v="na"/>
    <s v="independent"/>
    <s v="extirpated via barriers"/>
    <s v="anthropogenically blocked"/>
    <n v="170103060204"/>
    <s v="Middle Hangman Creek"/>
    <s v="N"/>
    <s v=" "/>
    <s v="Interior Columbia"/>
    <n v="0"/>
    <n v="360512.06253200001"/>
    <n v="3370789873.3400002"/>
  </r>
  <r>
    <n v="3510"/>
    <s v="Polyline"/>
    <n v="1"/>
    <n v="3510"/>
    <n v="1"/>
    <n v="3510"/>
    <s v="61200 1174565476600"/>
    <n v="1174565476600"/>
    <s v="Hangman Creek"/>
    <n v="200.14500000000001"/>
    <n v="726"/>
    <n v="0"/>
    <n v="9.6999999999999993"/>
    <n v="15.7"/>
    <n v="1941"/>
    <n v="3142"/>
    <n v="2"/>
    <x v="2"/>
    <n v="0.5"/>
    <n v="1571"/>
    <n v="100"/>
    <n v="1"/>
    <n v="1941"/>
    <n v="200"/>
    <n v="1"/>
    <n v="1"/>
    <n v="2"/>
    <s v="meandering"/>
    <s v="Oncorhynchus mykiss"/>
    <s v="summer"/>
    <x v="0"/>
    <x v="0"/>
    <x v="0"/>
    <s v="SPHAN-s"/>
    <s v="na"/>
    <s v="na"/>
    <s v="independent"/>
    <s v="extirpated via barriers"/>
    <s v="anthropogenically blocked"/>
    <n v="170103060204"/>
    <s v="Middle Hangman Creek"/>
    <s v="N"/>
    <s v=" "/>
    <s v="Interior Columbia"/>
    <n v="0"/>
    <n v="360512.06253200001"/>
    <n v="3370789873.3400002"/>
  </r>
  <r>
    <n v="3512"/>
    <s v="Polyline"/>
    <n v="1"/>
    <n v="3512"/>
    <n v="1"/>
    <n v="3512"/>
    <s v="61600 1174565476600"/>
    <n v="1174565476600"/>
    <s v="Hangman Creek"/>
    <n v="200.14500000000001"/>
    <n v="726"/>
    <n v="0"/>
    <n v="9.6999999999999993"/>
    <n v="15.8"/>
    <n v="1941"/>
    <n v="3162"/>
    <n v="2"/>
    <x v="2"/>
    <n v="0.5"/>
    <n v="1581"/>
    <n v="100"/>
    <n v="1"/>
    <n v="1941"/>
    <n v="200"/>
    <n v="1"/>
    <n v="1"/>
    <n v="2"/>
    <s v="meandering"/>
    <s v="Oncorhynchus mykiss"/>
    <s v="summer"/>
    <x v="0"/>
    <x v="0"/>
    <x v="0"/>
    <s v="SPHAN-s"/>
    <s v="na"/>
    <s v="na"/>
    <s v="independent"/>
    <s v="extirpated via barriers"/>
    <s v="anthropogenically blocked"/>
    <n v="170103060204"/>
    <s v="Middle Hangman Creek"/>
    <s v="N"/>
    <s v=" "/>
    <s v="Interior Columbia"/>
    <n v="0"/>
    <n v="360512.06253200001"/>
    <n v="3370789873.3400002"/>
  </r>
  <r>
    <n v="3517"/>
    <s v="Polyline"/>
    <n v="1"/>
    <n v="3517"/>
    <n v="1"/>
    <n v="3517"/>
    <s v="62600 1174565476600"/>
    <n v="1174565476600"/>
    <s v="Hangman Creek"/>
    <n v="200.14500000000001"/>
    <n v="728"/>
    <n v="0"/>
    <n v="9.6999999999999993"/>
    <n v="15.7"/>
    <n v="1941"/>
    <n v="3142"/>
    <n v="2"/>
    <x v="2"/>
    <n v="0.5"/>
    <n v="1571"/>
    <n v="100"/>
    <n v="1"/>
    <n v="1941"/>
    <n v="200"/>
    <n v="1"/>
    <n v="1"/>
    <n v="4"/>
    <s v="meandering"/>
    <s v="Oncorhynchus mykiss"/>
    <s v="summer"/>
    <x v="0"/>
    <x v="0"/>
    <x v="0"/>
    <s v="SPHAN-s"/>
    <s v="na"/>
    <s v="na"/>
    <s v="independent"/>
    <s v="extirpated via barriers"/>
    <s v="anthropogenically blocked"/>
    <n v="170103060204"/>
    <s v="Middle Hangman Creek"/>
    <s v="N"/>
    <s v=" "/>
    <s v="Interior Columbia"/>
    <n v="0"/>
    <n v="360512.06253200001"/>
    <n v="3370789873.3400002"/>
  </r>
  <r>
    <n v="3518"/>
    <s v="Polyline"/>
    <n v="1"/>
    <n v="3518"/>
    <n v="1"/>
    <n v="3518"/>
    <s v="62800 1174565476600"/>
    <n v="1174565476600"/>
    <s v="Hangman Creek"/>
    <n v="200.14500000000001"/>
    <n v="729"/>
    <n v="5.0000000000000001E-3"/>
    <n v="9.6999999999999993"/>
    <n v="15.7"/>
    <n v="1941"/>
    <n v="3142"/>
    <n v="3"/>
    <x v="2"/>
    <n v="1"/>
    <n v="3142"/>
    <n v="200"/>
    <n v="1"/>
    <n v="1941"/>
    <n v="200"/>
    <n v="1"/>
    <n v="1"/>
    <n v="4"/>
    <s v="meandering"/>
    <s v="Oncorhynchus mykiss"/>
    <s v="summer"/>
    <x v="0"/>
    <x v="0"/>
    <x v="0"/>
    <s v="SPHAN-s"/>
    <s v="na"/>
    <s v="na"/>
    <s v="independent"/>
    <s v="extirpated via barriers"/>
    <s v="anthropogenically blocked"/>
    <n v="170103060204"/>
    <s v="Middle Hangman Creek"/>
    <s v="N"/>
    <s v=" "/>
    <s v="Interior Columbia"/>
    <n v="0"/>
    <n v="360512.06253200001"/>
    <n v="3370789873.3400002"/>
  </r>
  <r>
    <n v="3519"/>
    <s v="Polyline"/>
    <n v="1"/>
    <n v="3519"/>
    <n v="1"/>
    <n v="3519"/>
    <s v="63000 1174565476600"/>
    <n v="1174565476600"/>
    <s v="Hangman Creek"/>
    <n v="200.14500000000001"/>
    <n v="732"/>
    <n v="5.0000000000000001E-3"/>
    <n v="9.6999999999999993"/>
    <n v="15.7"/>
    <n v="1941"/>
    <n v="3142"/>
    <n v="3"/>
    <x v="2"/>
    <n v="1"/>
    <n v="3142"/>
    <n v="200"/>
    <n v="1"/>
    <n v="1941"/>
    <n v="200"/>
    <n v="1"/>
    <n v="1"/>
    <n v="4"/>
    <s v="meandering"/>
    <s v="Oncorhynchus mykiss"/>
    <s v="summer"/>
    <x v="0"/>
    <x v="0"/>
    <x v="0"/>
    <s v="SPHAN-s"/>
    <s v="na"/>
    <s v="na"/>
    <s v="independent"/>
    <s v="extirpated via barriers"/>
    <s v="anthropogenically blocked"/>
    <n v="170103060204"/>
    <s v="Middle Hangman Creek"/>
    <s v="N"/>
    <s v=" "/>
    <s v="Interior Columbia"/>
    <n v="0"/>
    <n v="360512.06253200001"/>
    <n v="3370789873.3400002"/>
  </r>
  <r>
    <n v="3522"/>
    <s v="Polyline"/>
    <n v="1"/>
    <n v="3522"/>
    <n v="1"/>
    <n v="3522"/>
    <s v="63600 1174565476600"/>
    <n v="1174565476600"/>
    <s v="Hangman Creek"/>
    <n v="200.14500000000001"/>
    <n v="730"/>
    <n v="5.0000000000000001E-3"/>
    <n v="9.6999999999999993"/>
    <n v="15.7"/>
    <n v="1941"/>
    <n v="3142"/>
    <n v="3"/>
    <x v="2"/>
    <n v="1"/>
    <n v="3142"/>
    <n v="200"/>
    <n v="1"/>
    <n v="1941"/>
    <n v="200"/>
    <n v="1"/>
    <n v="1"/>
    <n v="4"/>
    <s v="meandering"/>
    <s v="Oncorhynchus mykiss"/>
    <s v="summer"/>
    <x v="0"/>
    <x v="0"/>
    <x v="0"/>
    <s v="SPHAN-s"/>
    <s v="na"/>
    <s v="na"/>
    <s v="independent"/>
    <s v="extirpated via barriers"/>
    <s v="anthropogenically blocked"/>
    <n v="170103060204"/>
    <s v="Middle Hangman Creek"/>
    <s v="N"/>
    <s v=" "/>
    <s v="Interior Columbia"/>
    <n v="0"/>
    <n v="360512.06253200001"/>
    <n v="3370789873.3400002"/>
  </r>
  <r>
    <n v="3523"/>
    <s v="Polyline"/>
    <n v="1"/>
    <n v="3523"/>
    <n v="1"/>
    <n v="3523"/>
    <s v="63800 1174565476600"/>
    <n v="1174565476600"/>
    <s v="Hangman Creek"/>
    <n v="200.154"/>
    <n v="733"/>
    <n v="5.0000000000000001E-3"/>
    <n v="9.6999999999999993"/>
    <n v="15.7"/>
    <n v="1941"/>
    <n v="3142"/>
    <n v="3"/>
    <x v="2"/>
    <n v="1"/>
    <n v="3142"/>
    <n v="200"/>
    <n v="1"/>
    <n v="1941"/>
    <n v="200"/>
    <n v="1"/>
    <n v="1"/>
    <n v="4"/>
    <s v="meandering"/>
    <s v="Oncorhynchus mykiss"/>
    <s v="summer"/>
    <x v="0"/>
    <x v="0"/>
    <x v="0"/>
    <s v="SPHAN-s"/>
    <s v="na"/>
    <s v="na"/>
    <s v="independent"/>
    <s v="extirpated via barriers"/>
    <s v="anthropogenically blocked"/>
    <n v="170103060204"/>
    <s v="Middle Hangman Creek"/>
    <s v="N"/>
    <s v=" "/>
    <s v="Interior Columbia"/>
    <n v="0"/>
    <n v="360512.06253200001"/>
    <n v="3370789873.3400002"/>
  </r>
  <r>
    <n v="3524"/>
    <s v="Polyline"/>
    <n v="1"/>
    <n v="3524"/>
    <n v="1"/>
    <n v="3524"/>
    <s v="64000 1174565476600"/>
    <n v="1174565476600"/>
    <s v="Hangman Creek"/>
    <n v="200.173"/>
    <n v="731"/>
    <n v="0"/>
    <n v="9.6999999999999993"/>
    <n v="15.7"/>
    <n v="1942"/>
    <n v="3143"/>
    <n v="2"/>
    <x v="2"/>
    <n v="0.5"/>
    <n v="1572"/>
    <n v="100"/>
    <n v="1"/>
    <n v="1942"/>
    <n v="200"/>
    <n v="1"/>
    <n v="1"/>
    <n v="4"/>
    <s v="meandering"/>
    <s v="Oncorhynchus mykiss"/>
    <s v="summer"/>
    <x v="0"/>
    <x v="0"/>
    <x v="0"/>
    <s v="SPHAN-s"/>
    <s v="na"/>
    <s v="na"/>
    <s v="independent"/>
    <s v="extirpated via barriers"/>
    <s v="anthropogenically blocked"/>
    <n v="170103060204"/>
    <s v="Middle Hangman Creek"/>
    <s v="N"/>
    <s v=" "/>
    <s v="Interior Columbia"/>
    <n v="0"/>
    <n v="360512.06253200001"/>
    <n v="3370789873.3400002"/>
  </r>
  <r>
    <n v="3525"/>
    <s v="Polyline"/>
    <n v="1"/>
    <n v="3525"/>
    <n v="1"/>
    <n v="3525"/>
    <s v="64200 1174565476600"/>
    <n v="1174565476600"/>
    <s v="Hangman Creek"/>
    <n v="200.173"/>
    <n v="734"/>
    <n v="0"/>
    <n v="9.6999999999999993"/>
    <n v="15.7"/>
    <n v="1942"/>
    <n v="3143"/>
    <n v="2"/>
    <x v="2"/>
    <n v="0.5"/>
    <n v="1572"/>
    <n v="100"/>
    <n v="1"/>
    <n v="1942"/>
    <n v="200"/>
    <n v="1"/>
    <n v="1"/>
    <n v="4"/>
    <s v="meandering"/>
    <s v="Oncorhynchus mykiss"/>
    <s v="summer"/>
    <x v="0"/>
    <x v="0"/>
    <x v="0"/>
    <s v="SPHAN-s"/>
    <s v="na"/>
    <s v="na"/>
    <s v="independent"/>
    <s v="extirpated via barriers"/>
    <s v="anthropogenically blocked"/>
    <n v="170103060204"/>
    <s v="Middle Hangman Creek"/>
    <s v="N"/>
    <s v=" "/>
    <s v="Interior Columbia"/>
    <n v="0"/>
    <n v="360512.06253200001"/>
    <n v="3370789873.3400002"/>
  </r>
  <r>
    <n v="3526"/>
    <s v="Polyline"/>
    <n v="1"/>
    <n v="3526"/>
    <n v="1"/>
    <n v="3526"/>
    <s v="64400 1174565476600"/>
    <n v="1174565476600"/>
    <s v="Hangman Creek"/>
    <n v="200.47800000000001"/>
    <n v="732"/>
    <n v="5.0000000000000001E-3"/>
    <n v="9.6999999999999993"/>
    <n v="15.7"/>
    <n v="1945"/>
    <n v="3148"/>
    <n v="3"/>
    <x v="2"/>
    <n v="1"/>
    <n v="3148"/>
    <n v="200"/>
    <n v="1"/>
    <n v="1945"/>
    <n v="200"/>
    <n v="1"/>
    <n v="1"/>
    <n v="4"/>
    <s v="meandering"/>
    <s v="Oncorhynchus mykiss"/>
    <s v="summer"/>
    <x v="0"/>
    <x v="0"/>
    <x v="0"/>
    <s v="SPHAN-s"/>
    <s v="na"/>
    <s v="na"/>
    <s v="independent"/>
    <s v="extirpated via barriers"/>
    <s v="anthropogenically blocked"/>
    <n v="170103060204"/>
    <s v="Middle Hangman Creek"/>
    <s v="N"/>
    <s v=" "/>
    <s v="Interior Columbia"/>
    <n v="0"/>
    <n v="360512.06253200001"/>
    <n v="3370789873.3400002"/>
  </r>
  <r>
    <n v="3527"/>
    <s v="Polyline"/>
    <n v="1"/>
    <n v="3527"/>
    <n v="1"/>
    <n v="3527"/>
    <s v="64600 1174565476600"/>
    <n v="1174565476600"/>
    <s v="Hangman Creek"/>
    <n v="200.173"/>
    <n v="732"/>
    <n v="0"/>
    <n v="9.6999999999999993"/>
    <n v="15.7"/>
    <n v="1942"/>
    <n v="3143"/>
    <n v="2"/>
    <x v="2"/>
    <n v="0.5"/>
    <n v="1572"/>
    <n v="100"/>
    <n v="1"/>
    <n v="1942"/>
    <n v="200"/>
    <n v="1"/>
    <n v="1"/>
    <n v="4"/>
    <s v="meandering"/>
    <s v="Oncorhynchus mykiss"/>
    <s v="summer"/>
    <x v="0"/>
    <x v="0"/>
    <x v="0"/>
    <s v="SPHAN-s"/>
    <s v="na"/>
    <s v="na"/>
    <s v="independent"/>
    <s v="extirpated via barriers"/>
    <s v="anthropogenically blocked"/>
    <n v="170103060204"/>
    <s v="Middle Hangman Creek"/>
    <s v="N"/>
    <s v=" "/>
    <s v="Interior Columbia"/>
    <n v="0"/>
    <n v="360512.06253200001"/>
    <n v="3370789873.3400002"/>
  </r>
  <r>
    <n v="3528"/>
    <s v="Polyline"/>
    <n v="1"/>
    <n v="3528"/>
    <n v="1"/>
    <n v="3528"/>
    <s v="64800 1174565476600"/>
    <n v="1174565476600"/>
    <s v="Hangman Creek"/>
    <n v="200.173"/>
    <n v="733"/>
    <n v="0"/>
    <n v="9.6999999999999993"/>
    <n v="15.7"/>
    <n v="1942"/>
    <n v="3143"/>
    <n v="2"/>
    <x v="2"/>
    <n v="0.5"/>
    <n v="1572"/>
    <n v="100"/>
    <n v="1"/>
    <n v="1942"/>
    <n v="200"/>
    <n v="1"/>
    <n v="1"/>
    <n v="4"/>
    <s v="meandering"/>
    <s v="Oncorhynchus mykiss"/>
    <s v="summer"/>
    <x v="0"/>
    <x v="0"/>
    <x v="0"/>
    <s v="SPHAN-s"/>
    <s v="na"/>
    <s v="na"/>
    <s v="independent"/>
    <s v="extirpated via barriers"/>
    <s v="anthropogenically blocked"/>
    <n v="170103060204"/>
    <s v="Middle Hangman Creek"/>
    <s v="N"/>
    <s v=" "/>
    <s v="Interior Columbia"/>
    <n v="0"/>
    <n v="360512.06253200001"/>
    <n v="3370789873.3400002"/>
  </r>
  <r>
    <n v="3530"/>
    <s v="Polyline"/>
    <n v="1"/>
    <n v="3530"/>
    <n v="1"/>
    <n v="3530"/>
    <s v="65200 1174565476600"/>
    <n v="1174565476600"/>
    <s v="Hangman Creek"/>
    <n v="200.17"/>
    <n v="735"/>
    <n v="5.0000000000000001E-3"/>
    <n v="9.6"/>
    <n v="15.6"/>
    <n v="1922"/>
    <n v="3123"/>
    <n v="1"/>
    <x v="2"/>
    <n v="0.25"/>
    <n v="781"/>
    <n v="50"/>
    <n v="1"/>
    <n v="1922"/>
    <n v="200"/>
    <n v="1"/>
    <n v="1"/>
    <n v="4"/>
    <s v="meandering"/>
    <s v="Oncorhynchus mykiss"/>
    <s v="summer"/>
    <x v="0"/>
    <x v="0"/>
    <x v="0"/>
    <s v="SPHAN-s"/>
    <s v="na"/>
    <s v="na"/>
    <s v="independent"/>
    <s v="extirpated via barriers"/>
    <s v="anthropogenically blocked"/>
    <n v="170103060204"/>
    <s v="Middle Hangman Creek"/>
    <s v="N"/>
    <s v=" "/>
    <s v="Interior Columbia"/>
    <n v="0"/>
    <n v="360512.06253200001"/>
    <n v="3370789873.3400002"/>
  </r>
  <r>
    <n v="3531"/>
    <s v="Polyline"/>
    <n v="1"/>
    <n v="3531"/>
    <n v="1"/>
    <n v="3531"/>
    <s v="65400 1174565476600"/>
    <n v="1174565476600"/>
    <s v="Hangman Creek"/>
    <n v="200.167"/>
    <n v="735"/>
    <n v="0"/>
    <n v="9.6"/>
    <n v="15.6"/>
    <n v="1922"/>
    <n v="3123"/>
    <n v="1"/>
    <x v="2"/>
    <n v="0.25"/>
    <n v="781"/>
    <n v="50"/>
    <n v="1"/>
    <n v="1922"/>
    <n v="200"/>
    <n v="1"/>
    <n v="1"/>
    <n v="3"/>
    <s v="meandering"/>
    <s v="Oncorhynchus mykiss"/>
    <s v="summer"/>
    <x v="0"/>
    <x v="0"/>
    <x v="0"/>
    <s v="SPHAN-s"/>
    <s v="na"/>
    <s v="na"/>
    <s v="independent"/>
    <s v="extirpated via barriers"/>
    <s v="anthropogenically blocked"/>
    <n v="170103060204"/>
    <s v="Middle Hangman Creek"/>
    <s v="N"/>
    <s v=" "/>
    <s v="Interior Columbia"/>
    <n v="0"/>
    <n v="360512.06253200001"/>
    <n v="3370789873.3400002"/>
  </r>
  <r>
    <n v="3534"/>
    <s v="Polyline"/>
    <n v="1"/>
    <n v="3534"/>
    <n v="1"/>
    <n v="3534"/>
    <s v="66000 1174565476600"/>
    <n v="1174565476600"/>
    <s v="Hangman Creek"/>
    <n v="200.167"/>
    <n v="734"/>
    <n v="5.0000000000000001E-3"/>
    <n v="9.6"/>
    <n v="15.5"/>
    <n v="1922"/>
    <n v="3103"/>
    <n v="1"/>
    <x v="2"/>
    <n v="0.25"/>
    <n v="776"/>
    <n v="50"/>
    <n v="1"/>
    <n v="1922"/>
    <n v="200"/>
    <n v="1"/>
    <n v="1"/>
    <n v="3"/>
    <s v="meandering"/>
    <s v="Oncorhynchus mykiss"/>
    <s v="summer"/>
    <x v="0"/>
    <x v="0"/>
    <x v="0"/>
    <s v="SPHAN-s"/>
    <s v="na"/>
    <s v="na"/>
    <s v="independent"/>
    <s v="extirpated via barriers"/>
    <s v="anthropogenically blocked"/>
    <n v="170103060204"/>
    <s v="Middle Hangman Creek"/>
    <s v="N"/>
    <s v=" "/>
    <s v="Interior Columbia"/>
    <n v="0"/>
    <n v="360512.06253200001"/>
    <n v="3370789873.3400002"/>
  </r>
  <r>
    <n v="3536"/>
    <s v="Polyline"/>
    <n v="1"/>
    <n v="3536"/>
    <n v="1"/>
    <n v="3536"/>
    <s v="66400 1174565476600"/>
    <n v="1174565476600"/>
    <s v="Hangman Creek"/>
    <n v="200.136"/>
    <n v="735"/>
    <n v="0"/>
    <n v="9.6"/>
    <n v="15.5"/>
    <n v="1921"/>
    <n v="3102"/>
    <n v="1"/>
    <x v="2"/>
    <n v="0.25"/>
    <n v="776"/>
    <n v="50"/>
    <n v="1"/>
    <n v="1921"/>
    <n v="200"/>
    <n v="1"/>
    <n v="1"/>
    <n v="3"/>
    <s v="meandering"/>
    <s v="Oncorhynchus mykiss"/>
    <s v="summer"/>
    <x v="0"/>
    <x v="0"/>
    <x v="0"/>
    <s v="SPHAN-s"/>
    <s v="na"/>
    <s v="na"/>
    <s v="independent"/>
    <s v="extirpated via barriers"/>
    <s v="anthropogenically blocked"/>
    <n v="170103060204"/>
    <s v="Middle Hangman Creek"/>
    <s v="N"/>
    <s v=" "/>
    <s v="Interior Columbia"/>
    <n v="0"/>
    <n v="360512.06253200001"/>
    <n v="3370789873.3400002"/>
  </r>
  <r>
    <n v="3537"/>
    <s v="Polyline"/>
    <n v="1"/>
    <n v="3537"/>
    <n v="1"/>
    <n v="3537"/>
    <s v="66600 1174565476600"/>
    <n v="1174565476600"/>
    <s v="Hangman Creek"/>
    <n v="200.136"/>
    <n v="734"/>
    <n v="5.0000000000000001E-3"/>
    <n v="9.6"/>
    <n v="15.5"/>
    <n v="1921"/>
    <n v="3102"/>
    <n v="1"/>
    <x v="2"/>
    <n v="0.25"/>
    <n v="776"/>
    <n v="50"/>
    <n v="1"/>
    <n v="1921"/>
    <n v="200"/>
    <n v="1"/>
    <n v="1"/>
    <n v="3"/>
    <s v="meandering"/>
    <s v="Oncorhynchus mykiss"/>
    <s v="summer"/>
    <x v="0"/>
    <x v="0"/>
    <x v="0"/>
    <s v="SPHAN-s"/>
    <s v="na"/>
    <s v="na"/>
    <s v="independent"/>
    <s v="extirpated via barriers"/>
    <s v="anthropogenically blocked"/>
    <n v="170103060204"/>
    <s v="Middle Hangman Creek"/>
    <s v="N"/>
    <s v=" "/>
    <s v="Interior Columbia"/>
    <n v="0"/>
    <n v="360512.06253200001"/>
    <n v="3370789873.3400002"/>
  </r>
  <r>
    <n v="3538"/>
    <s v="Polyline"/>
    <n v="1"/>
    <n v="3538"/>
    <n v="1"/>
    <n v="3538"/>
    <s v="66800 1174565476600"/>
    <n v="1174565476600"/>
    <s v="Hangman Creek"/>
    <n v="200.16800000000001"/>
    <n v="734"/>
    <n v="0"/>
    <n v="9.5"/>
    <n v="15.5"/>
    <n v="1902"/>
    <n v="3103"/>
    <n v="1"/>
    <x v="2"/>
    <n v="0.25"/>
    <n v="776"/>
    <n v="50"/>
    <n v="1"/>
    <n v="1902"/>
    <n v="200"/>
    <n v="1"/>
    <n v="1"/>
    <n v="3"/>
    <s v="meandering"/>
    <s v="Oncorhynchus mykiss"/>
    <s v="summer"/>
    <x v="0"/>
    <x v="0"/>
    <x v="0"/>
    <s v="SPHAN-s"/>
    <s v="na"/>
    <s v="na"/>
    <s v="independent"/>
    <s v="extirpated via barriers"/>
    <s v="anthropogenically blocked"/>
    <n v="170103060204"/>
    <s v="Middle Hangman Creek"/>
    <s v="N"/>
    <s v=" "/>
    <s v="Interior Columbia"/>
    <n v="0"/>
    <n v="360512.06253200001"/>
    <n v="3370789873.3400002"/>
  </r>
  <r>
    <n v="3539"/>
    <s v="Polyline"/>
    <n v="1"/>
    <n v="3539"/>
    <n v="1"/>
    <n v="3539"/>
    <s v="67000 1174565476600"/>
    <n v="1174565476600"/>
    <s v="Hangman Creek"/>
    <n v="200.52600000000001"/>
    <n v="735"/>
    <n v="0"/>
    <n v="9.5"/>
    <n v="15.4"/>
    <n v="1905"/>
    <n v="3088"/>
    <n v="1"/>
    <x v="2"/>
    <n v="0.25"/>
    <n v="772"/>
    <n v="50"/>
    <n v="1"/>
    <n v="1905"/>
    <n v="201"/>
    <n v="1"/>
    <n v="1"/>
    <n v="2"/>
    <s v="meandering"/>
    <s v="Oncorhynchus mykiss"/>
    <s v="summer"/>
    <x v="0"/>
    <x v="0"/>
    <x v="0"/>
    <s v="SPHAN-s"/>
    <s v="na"/>
    <s v="na"/>
    <s v="independent"/>
    <s v="extirpated via barriers"/>
    <s v="anthropogenically blocked"/>
    <n v="170103060204"/>
    <s v="Middle Hangman Creek"/>
    <s v="N"/>
    <s v=" "/>
    <s v="Interior Columbia"/>
    <n v="0"/>
    <n v="360512.06253200001"/>
    <n v="3370789873.3400002"/>
  </r>
  <r>
    <n v="3540"/>
    <s v="Polyline"/>
    <n v="1"/>
    <n v="3540"/>
    <n v="1"/>
    <n v="3540"/>
    <s v="67200 1174565476600"/>
    <n v="1174565476600"/>
    <s v="Hangman Creek"/>
    <n v="200.214"/>
    <n v="734"/>
    <n v="0"/>
    <n v="9.5"/>
    <n v="15.5"/>
    <n v="1902"/>
    <n v="3103"/>
    <n v="1"/>
    <x v="2"/>
    <n v="0.25"/>
    <n v="776"/>
    <n v="50"/>
    <n v="1"/>
    <n v="1902"/>
    <n v="200"/>
    <n v="1"/>
    <n v="1"/>
    <n v="2"/>
    <s v="meandering"/>
    <s v="Oncorhynchus mykiss"/>
    <s v="summer"/>
    <x v="0"/>
    <x v="0"/>
    <x v="0"/>
    <s v="SPHAN-s"/>
    <s v="na"/>
    <s v="na"/>
    <s v="independent"/>
    <s v="extirpated via barriers"/>
    <s v="anthropogenically blocked"/>
    <n v="170103060204"/>
    <s v="Middle Hangman Creek"/>
    <s v="N"/>
    <s v=" "/>
    <s v="Interior Columbia"/>
    <n v="0"/>
    <n v="360512.06253200001"/>
    <n v="3370789873.3400002"/>
  </r>
  <r>
    <n v="3541"/>
    <s v="Polyline"/>
    <n v="1"/>
    <n v="3541"/>
    <n v="1"/>
    <n v="3541"/>
    <s v="67400 1174565476600"/>
    <n v="1174565476600"/>
    <s v="Hangman Creek"/>
    <n v="200.21100000000001"/>
    <n v="734"/>
    <n v="0"/>
    <n v="9.5"/>
    <n v="15.4"/>
    <n v="1902"/>
    <n v="3083"/>
    <n v="1"/>
    <x v="2"/>
    <n v="0.25"/>
    <n v="771"/>
    <n v="50"/>
    <n v="1"/>
    <n v="1902"/>
    <n v="200"/>
    <n v="1"/>
    <n v="1"/>
    <n v="2"/>
    <s v="meandering"/>
    <s v="Oncorhynchus mykiss"/>
    <s v="summer"/>
    <x v="0"/>
    <x v="0"/>
    <x v="0"/>
    <s v="SPHAN-s"/>
    <s v="na"/>
    <s v="na"/>
    <s v="independent"/>
    <s v="extirpated via barriers"/>
    <s v="anthropogenically blocked"/>
    <n v="170103060204"/>
    <s v="Middle Hangman Creek"/>
    <s v="N"/>
    <s v=" "/>
    <s v="Interior Columbia"/>
    <n v="0"/>
    <n v="360512.06253200001"/>
    <n v="3370789873.3400002"/>
  </r>
  <r>
    <n v="3542"/>
    <s v="Polyline"/>
    <n v="1"/>
    <n v="3542"/>
    <n v="1"/>
    <n v="3542"/>
    <s v="67600 1174565476600"/>
    <n v="1174565476600"/>
    <s v="Hangman Creek"/>
    <n v="200.21700000000001"/>
    <n v="734"/>
    <n v="0"/>
    <n v="9.5"/>
    <n v="15.4"/>
    <n v="1902"/>
    <n v="3083"/>
    <n v="2"/>
    <x v="2"/>
    <n v="0.5"/>
    <n v="1542"/>
    <n v="100"/>
    <n v="1"/>
    <n v="1902"/>
    <n v="200"/>
    <n v="1"/>
    <n v="1"/>
    <n v="2"/>
    <s v="meandering"/>
    <s v="Oncorhynchus mykiss"/>
    <s v="summer"/>
    <x v="0"/>
    <x v="0"/>
    <x v="0"/>
    <s v="SPHAN-s"/>
    <s v="na"/>
    <s v="na"/>
    <s v="independent"/>
    <s v="extirpated via barriers"/>
    <s v="anthropogenically blocked"/>
    <n v="170103060204"/>
    <s v="Middle Hangman Creek"/>
    <s v="N"/>
    <s v=" "/>
    <s v="Interior Columbia"/>
    <n v="0"/>
    <n v="360512.06253200001"/>
    <n v="3370789873.3400002"/>
  </r>
  <r>
    <n v="3543"/>
    <s v="Polyline"/>
    <n v="1"/>
    <n v="3543"/>
    <n v="1"/>
    <n v="3543"/>
    <s v="67800 1174565476600"/>
    <n v="1174565476600"/>
    <s v="Hangman Creek"/>
    <n v="200.221"/>
    <n v="734"/>
    <n v="0"/>
    <n v="9.5"/>
    <n v="15.4"/>
    <n v="1902"/>
    <n v="3083"/>
    <n v="2"/>
    <x v="2"/>
    <n v="0.5"/>
    <n v="1542"/>
    <n v="100"/>
    <n v="1"/>
    <n v="1902"/>
    <n v="200"/>
    <n v="1"/>
    <n v="1"/>
    <n v="2"/>
    <s v="meandering"/>
    <s v="Oncorhynchus mykiss"/>
    <s v="summer"/>
    <x v="0"/>
    <x v="0"/>
    <x v="0"/>
    <s v="SPHAN-s"/>
    <s v="na"/>
    <s v="na"/>
    <s v="independent"/>
    <s v="extirpated via barriers"/>
    <s v="anthropogenically blocked"/>
    <n v="170103060204"/>
    <s v="Middle Hangman Creek"/>
    <s v="N"/>
    <s v=" "/>
    <s v="Interior Columbia"/>
    <n v="0"/>
    <n v="360512.06253200001"/>
    <n v="3370789873.3400002"/>
  </r>
  <r>
    <n v="3544"/>
    <s v="Polyline"/>
    <n v="1"/>
    <n v="3544"/>
    <n v="1"/>
    <n v="3544"/>
    <s v="68000 1174565476600"/>
    <n v="1174565476600"/>
    <s v="Hangman Creek"/>
    <n v="200.221"/>
    <n v="735"/>
    <n v="0"/>
    <n v="9.5"/>
    <n v="15.4"/>
    <n v="1902"/>
    <n v="3083"/>
    <n v="2"/>
    <x v="2"/>
    <n v="0.5"/>
    <n v="1542"/>
    <n v="100"/>
    <n v="1"/>
    <n v="1902"/>
    <n v="200"/>
    <n v="1"/>
    <n v="1"/>
    <n v="2"/>
    <s v="meandering"/>
    <s v="Oncorhynchus mykiss"/>
    <s v="summer"/>
    <x v="0"/>
    <x v="0"/>
    <x v="0"/>
    <s v="SPHAN-s"/>
    <s v="na"/>
    <s v="na"/>
    <s v="independent"/>
    <s v="extirpated via barriers"/>
    <s v="anthropogenically blocked"/>
    <n v="170103060204"/>
    <s v="Middle Hangman Creek"/>
    <s v="N"/>
    <s v=" "/>
    <s v="Interior Columbia"/>
    <n v="0"/>
    <n v="360512.06253200001"/>
    <n v="3370789873.3400002"/>
  </r>
  <r>
    <n v="3545"/>
    <s v="Polyline"/>
    <n v="1"/>
    <n v="3545"/>
    <n v="1"/>
    <n v="3545"/>
    <s v="68200 1174565476600"/>
    <n v="1174565476600"/>
    <s v="Hangman Creek"/>
    <n v="200.52600000000001"/>
    <n v="735"/>
    <n v="5.0000000000000001E-3"/>
    <n v="9.5"/>
    <n v="15.4"/>
    <n v="1905"/>
    <n v="3088"/>
    <n v="3"/>
    <x v="2"/>
    <n v="1"/>
    <n v="3088"/>
    <n v="201"/>
    <n v="1"/>
    <n v="1905"/>
    <n v="201"/>
    <n v="1"/>
    <n v="1"/>
    <n v="2"/>
    <s v="meandering"/>
    <s v="Oncorhynchus mykiss"/>
    <s v="summer"/>
    <x v="0"/>
    <x v="0"/>
    <x v="0"/>
    <s v="SPHAN-s"/>
    <s v="na"/>
    <s v="na"/>
    <s v="independent"/>
    <s v="extirpated via barriers"/>
    <s v="anthropogenically blocked"/>
    <n v="170103060204"/>
    <s v="Middle Hangman Creek"/>
    <s v="N"/>
    <s v=" "/>
    <s v="Interior Columbia"/>
    <n v="0"/>
    <n v="360512.06253200001"/>
    <n v="3370789873.3400002"/>
  </r>
  <r>
    <n v="3546"/>
    <s v="Polyline"/>
    <n v="1"/>
    <n v="3546"/>
    <n v="1"/>
    <n v="3546"/>
    <s v="68400 1174565476600"/>
    <n v="1174565476600"/>
    <s v="Hangman Creek"/>
    <n v="200.221"/>
    <n v="735"/>
    <n v="5.0000000000000001E-3"/>
    <n v="9.5"/>
    <n v="15.3"/>
    <n v="1902"/>
    <n v="3063"/>
    <n v="3"/>
    <x v="2"/>
    <n v="1"/>
    <n v="3063"/>
    <n v="200"/>
    <n v="1"/>
    <n v="1902"/>
    <n v="200"/>
    <n v="1"/>
    <n v="1"/>
    <n v="2"/>
    <s v="meandering"/>
    <s v="Oncorhynchus mykiss"/>
    <s v="summer"/>
    <x v="0"/>
    <x v="0"/>
    <x v="0"/>
    <s v="SPHAN-s"/>
    <s v="na"/>
    <s v="na"/>
    <s v="independent"/>
    <s v="extirpated via barriers"/>
    <s v="anthropogenically blocked"/>
    <n v="170103060204"/>
    <s v="Middle Hangman Creek"/>
    <s v="N"/>
    <s v=" "/>
    <s v="Interior Columbia"/>
    <n v="0"/>
    <n v="360512.06253200001"/>
    <n v="3370789873.3400002"/>
  </r>
  <r>
    <n v="3547"/>
    <s v="Polyline"/>
    <n v="1"/>
    <n v="3547"/>
    <n v="1"/>
    <n v="3547"/>
    <s v="68600 1174565476600"/>
    <n v="1174565476600"/>
    <s v="Hangman Creek"/>
    <n v="200.221"/>
    <n v="734"/>
    <n v="0"/>
    <n v="9.5"/>
    <n v="15.3"/>
    <n v="1902"/>
    <n v="3063"/>
    <n v="2"/>
    <x v="2"/>
    <n v="0.5"/>
    <n v="1532"/>
    <n v="100"/>
    <n v="1"/>
    <n v="1902"/>
    <n v="200"/>
    <n v="1"/>
    <n v="1"/>
    <n v="2"/>
    <s v="meandering"/>
    <s v="Oncorhynchus mykiss"/>
    <s v="summer"/>
    <x v="0"/>
    <x v="0"/>
    <x v="0"/>
    <s v="SPHAN-s"/>
    <s v="na"/>
    <s v="na"/>
    <s v="independent"/>
    <s v="extirpated via barriers"/>
    <s v="anthropogenically blocked"/>
    <n v="170103060204"/>
    <s v="Middle Hangman Creek"/>
    <s v="N"/>
    <s v=" "/>
    <s v="Interior Columbia"/>
    <n v="0"/>
    <n v="360512.06253200001"/>
    <n v="3370789873.3400002"/>
  </r>
  <r>
    <n v="3548"/>
    <s v="Polyline"/>
    <n v="1"/>
    <n v="3548"/>
    <n v="1"/>
    <n v="3548"/>
    <s v="68800 1174565476600"/>
    <n v="1174565476600"/>
    <s v="Hangman Creek"/>
    <n v="200.221"/>
    <n v="734"/>
    <n v="0"/>
    <n v="9.5"/>
    <n v="15.3"/>
    <n v="1902"/>
    <n v="3063"/>
    <n v="2"/>
    <x v="2"/>
    <n v="0.5"/>
    <n v="1532"/>
    <n v="100"/>
    <n v="1"/>
    <n v="1902"/>
    <n v="200"/>
    <n v="1"/>
    <n v="1"/>
    <n v="2"/>
    <s v="meandering"/>
    <s v="Oncorhynchus mykiss"/>
    <s v="summer"/>
    <x v="0"/>
    <x v="0"/>
    <x v="0"/>
    <s v="SPHAN-s"/>
    <s v="na"/>
    <s v="na"/>
    <s v="independent"/>
    <s v="extirpated via barriers"/>
    <s v="anthropogenically blocked"/>
    <n v="170103060204"/>
    <s v="Middle Hangman Creek"/>
    <s v="N"/>
    <s v=" "/>
    <s v="Interior Columbia"/>
    <n v="0"/>
    <n v="360512.06253200001"/>
    <n v="3370789873.3400002"/>
  </r>
  <r>
    <n v="3549"/>
    <s v="Polyline"/>
    <n v="1"/>
    <n v="3549"/>
    <n v="1"/>
    <n v="3549"/>
    <s v="69000 1174565476600"/>
    <n v="1174565476600"/>
    <s v="Hangman Creek"/>
    <n v="200.221"/>
    <n v="735"/>
    <n v="5.0000000000000001E-3"/>
    <n v="9.5"/>
    <n v="15.3"/>
    <n v="1902"/>
    <n v="3063"/>
    <n v="3"/>
    <x v="2"/>
    <n v="1"/>
    <n v="3063"/>
    <n v="200"/>
    <n v="1"/>
    <n v="1902"/>
    <n v="200"/>
    <n v="1"/>
    <n v="1"/>
    <n v="2"/>
    <s v="meandering"/>
    <s v="Oncorhynchus mykiss"/>
    <s v="summer"/>
    <x v="0"/>
    <x v="0"/>
    <x v="0"/>
    <s v="SPHAN-s"/>
    <s v="na"/>
    <s v="na"/>
    <s v="independent"/>
    <s v="extirpated via barriers"/>
    <s v="anthropogenically blocked"/>
    <n v="170103060204"/>
    <s v="Middle Hangman Creek"/>
    <s v="N"/>
    <s v=" "/>
    <s v="Interior Columbia"/>
    <n v="0"/>
    <n v="360512.06253200001"/>
    <n v="3370789873.3400002"/>
  </r>
  <r>
    <n v="3550"/>
    <s v="Polyline"/>
    <n v="1"/>
    <n v="3550"/>
    <n v="1"/>
    <n v="3550"/>
    <s v="69200 1174565476600"/>
    <n v="1174565476600"/>
    <s v="Hangman Creek"/>
    <n v="200.221"/>
    <n v="734"/>
    <n v="0"/>
    <n v="9.5"/>
    <n v="15.3"/>
    <n v="1902"/>
    <n v="3063"/>
    <n v="2"/>
    <x v="2"/>
    <n v="0.5"/>
    <n v="1532"/>
    <n v="100"/>
    <n v="1"/>
    <n v="1902"/>
    <n v="200"/>
    <n v="1"/>
    <n v="1"/>
    <n v="2"/>
    <s v="meandering"/>
    <s v="Oncorhynchus mykiss"/>
    <s v="summer"/>
    <x v="0"/>
    <x v="0"/>
    <x v="0"/>
    <s v="SPHAN-s"/>
    <s v="na"/>
    <s v="na"/>
    <s v="independent"/>
    <s v="extirpated via barriers"/>
    <s v="anthropogenically blocked"/>
    <n v="170103060204"/>
    <s v="Middle Hangman Creek"/>
    <s v="N"/>
    <s v=" "/>
    <s v="Interior Columbia"/>
    <n v="0"/>
    <n v="360512.06253200001"/>
    <n v="3370789873.3400002"/>
  </r>
  <r>
    <n v="3551"/>
    <s v="Polyline"/>
    <n v="1"/>
    <n v="3551"/>
    <n v="1"/>
    <n v="3551"/>
    <s v="69400 1174565476600"/>
    <n v="1174565476600"/>
    <s v="Hangman Creek"/>
    <n v="200.52600000000001"/>
    <n v="736"/>
    <n v="5.0000000000000001E-3"/>
    <n v="9.4"/>
    <n v="15.3"/>
    <n v="1885"/>
    <n v="3068"/>
    <n v="3"/>
    <x v="2"/>
    <n v="1"/>
    <n v="3068"/>
    <n v="201"/>
    <n v="1"/>
    <n v="1885"/>
    <n v="201"/>
    <n v="1"/>
    <n v="1"/>
    <n v="2"/>
    <s v="meandering"/>
    <s v="Oncorhynchus mykiss"/>
    <s v="summer"/>
    <x v="0"/>
    <x v="0"/>
    <x v="0"/>
    <s v="SPHAN-s"/>
    <s v="na"/>
    <s v="na"/>
    <s v="independent"/>
    <s v="extirpated via barriers"/>
    <s v="anthropogenically blocked"/>
    <n v="170103060204"/>
    <s v="Middle Hangman Creek"/>
    <s v="N"/>
    <s v=" "/>
    <s v="Interior Columbia"/>
    <n v="0"/>
    <n v="360512.06253200001"/>
    <n v="3370789873.3400002"/>
  </r>
  <r>
    <n v="3553"/>
    <s v="Polyline"/>
    <n v="1"/>
    <n v="3553"/>
    <n v="1"/>
    <n v="3553"/>
    <s v="69800 1174565476600"/>
    <n v="1174565476600"/>
    <s v="Hangman Creek"/>
    <n v="200.221"/>
    <n v="737"/>
    <n v="5.0000000000000001E-3"/>
    <n v="9.4"/>
    <n v="15.3"/>
    <n v="1882"/>
    <n v="3063"/>
    <n v="3"/>
    <x v="2"/>
    <n v="1"/>
    <n v="3063"/>
    <n v="200"/>
    <n v="1"/>
    <n v="1882"/>
    <n v="200"/>
    <n v="1"/>
    <n v="1"/>
    <n v="2"/>
    <s v="meandering"/>
    <s v="Oncorhynchus mykiss"/>
    <s v="summer"/>
    <x v="0"/>
    <x v="0"/>
    <x v="0"/>
    <s v="SPHAN-s"/>
    <s v="na"/>
    <s v="na"/>
    <s v="independent"/>
    <s v="extirpated via barriers"/>
    <s v="anthropogenically blocked"/>
    <n v="170103060204"/>
    <s v="Middle Hangman Creek"/>
    <s v="N"/>
    <s v=" "/>
    <s v="Interior Columbia"/>
    <n v="0"/>
    <n v="360512.06253200001"/>
    <n v="3370789873.3400002"/>
  </r>
  <r>
    <n v="3554"/>
    <s v="Polyline"/>
    <n v="1"/>
    <n v="3554"/>
    <n v="1"/>
    <n v="3554"/>
    <s v="70000 1174565476600"/>
    <n v="1174565476600"/>
    <s v="Hangman Creek"/>
    <n v="200.221"/>
    <n v="737"/>
    <n v="5.0000000000000001E-3"/>
    <n v="9.4"/>
    <n v="15.3"/>
    <n v="1882"/>
    <n v="3063"/>
    <n v="3"/>
    <x v="2"/>
    <n v="1"/>
    <n v="3063"/>
    <n v="200"/>
    <n v="1"/>
    <n v="1882"/>
    <n v="200"/>
    <n v="1"/>
    <n v="1"/>
    <n v="4"/>
    <s v="meandering"/>
    <s v="Oncorhynchus mykiss"/>
    <s v="summer"/>
    <x v="0"/>
    <x v="0"/>
    <x v="0"/>
    <s v="SPHAN-s"/>
    <s v="na"/>
    <s v="na"/>
    <s v="independent"/>
    <s v="extirpated via barriers"/>
    <s v="anthropogenically blocked"/>
    <n v="170103060204"/>
    <s v="Middle Hangman Creek"/>
    <s v="N"/>
    <s v=" "/>
    <s v="Interior Columbia"/>
    <n v="0"/>
    <n v="360512.06253200001"/>
    <n v="3370789873.3400002"/>
  </r>
  <r>
    <n v="3555"/>
    <s v="Polyline"/>
    <n v="1"/>
    <n v="3555"/>
    <n v="1"/>
    <n v="3555"/>
    <s v="70200 1174565476600"/>
    <n v="1174565476600"/>
    <s v="Hangman Creek"/>
    <n v="200.221"/>
    <n v="738"/>
    <n v="0"/>
    <n v="9.4"/>
    <n v="15.3"/>
    <n v="1882"/>
    <n v="3063"/>
    <n v="2"/>
    <x v="2"/>
    <n v="0.5"/>
    <n v="1532"/>
    <n v="100"/>
    <n v="1"/>
    <n v="1882"/>
    <n v="200"/>
    <n v="1"/>
    <n v="1"/>
    <n v="4"/>
    <s v="meandering"/>
    <s v="Oncorhynchus mykiss"/>
    <s v="summer"/>
    <x v="0"/>
    <x v="0"/>
    <x v="0"/>
    <s v="SPHAN-s"/>
    <s v="na"/>
    <s v="na"/>
    <s v="independent"/>
    <s v="extirpated via barriers"/>
    <s v="anthropogenically blocked"/>
    <n v="170103060204"/>
    <s v="Middle Hangman Creek"/>
    <s v="N"/>
    <s v=" "/>
    <s v="Interior Columbia"/>
    <n v="0"/>
    <n v="360512.06253200001"/>
    <n v="3370789873.3400002"/>
  </r>
  <r>
    <n v="3556"/>
    <s v="Polyline"/>
    <n v="1"/>
    <n v="3556"/>
    <n v="1"/>
    <n v="3556"/>
    <s v="70400 1174565476600"/>
    <n v="1174565476600"/>
    <s v="Hangman Creek"/>
    <n v="200.221"/>
    <n v="737"/>
    <n v="0"/>
    <n v="9.4"/>
    <n v="15.3"/>
    <n v="1882"/>
    <n v="3063"/>
    <n v="2"/>
    <x v="2"/>
    <n v="0.5"/>
    <n v="1532"/>
    <n v="100"/>
    <n v="1"/>
    <n v="1882"/>
    <n v="200"/>
    <n v="1"/>
    <n v="1"/>
    <n v="4"/>
    <s v="meandering"/>
    <s v="Oncorhynchus mykiss"/>
    <s v="summer"/>
    <x v="0"/>
    <x v="0"/>
    <x v="0"/>
    <s v="SPHAN-s"/>
    <s v="na"/>
    <s v="na"/>
    <s v="independent"/>
    <s v="extirpated via barriers"/>
    <s v="anthropogenically blocked"/>
    <n v="170103060204"/>
    <s v="Middle Hangman Creek"/>
    <s v="N"/>
    <s v=" "/>
    <s v="Interior Columbia"/>
    <n v="0"/>
    <n v="360512.06253200001"/>
    <n v="3370789873.3400002"/>
  </r>
  <r>
    <n v="3557"/>
    <s v="Polyline"/>
    <n v="1"/>
    <n v="3557"/>
    <n v="1"/>
    <n v="3557"/>
    <s v="70600 1174565476600"/>
    <n v="1174565476600"/>
    <s v="Hangman Creek"/>
    <n v="200.221"/>
    <n v="737"/>
    <n v="0"/>
    <n v="9.4"/>
    <n v="15.3"/>
    <n v="1882"/>
    <n v="3063"/>
    <n v="2"/>
    <x v="2"/>
    <n v="0.5"/>
    <n v="1532"/>
    <n v="100"/>
    <n v="1"/>
    <n v="1882"/>
    <n v="200"/>
    <n v="1"/>
    <n v="1"/>
    <n v="4"/>
    <s v="meandering"/>
    <s v="Oncorhynchus mykiss"/>
    <s v="summer"/>
    <x v="0"/>
    <x v="0"/>
    <x v="0"/>
    <s v="SPHAN-s"/>
    <s v="na"/>
    <s v="na"/>
    <s v="independent"/>
    <s v="extirpated via barriers"/>
    <s v="anthropogenically blocked"/>
    <n v="170103060204"/>
    <s v="Middle Hangman Creek"/>
    <s v="N"/>
    <s v=" "/>
    <s v="Interior Columbia"/>
    <n v="0"/>
    <n v="360512.06253200001"/>
    <n v="3370789873.3400002"/>
  </r>
  <r>
    <n v="3558"/>
    <s v="Polyline"/>
    <n v="1"/>
    <n v="3558"/>
    <n v="1"/>
    <n v="3558"/>
    <s v="70800 1174565476600"/>
    <n v="1174565476600"/>
    <s v="Hangman Creek"/>
    <n v="200.52600000000001"/>
    <n v="737"/>
    <n v="0"/>
    <n v="9.4"/>
    <n v="15.3"/>
    <n v="1885"/>
    <n v="3068"/>
    <n v="2"/>
    <x v="2"/>
    <n v="0.5"/>
    <n v="1534"/>
    <n v="100"/>
    <n v="1"/>
    <n v="1885"/>
    <n v="201"/>
    <n v="1"/>
    <n v="1"/>
    <n v="4"/>
    <s v="meandering"/>
    <s v="Oncorhynchus mykiss"/>
    <s v="summer"/>
    <x v="0"/>
    <x v="0"/>
    <x v="0"/>
    <s v="SPHAN-s"/>
    <s v="na"/>
    <s v="na"/>
    <s v="independent"/>
    <s v="extirpated via barriers"/>
    <s v="anthropogenically blocked"/>
    <n v="170103060204"/>
    <s v="Middle Hangman Creek"/>
    <s v="N"/>
    <s v=" "/>
    <s v="Interior Columbia"/>
    <n v="0"/>
    <n v="360512.06253200001"/>
    <n v="3370789873.3400002"/>
  </r>
  <r>
    <n v="3559"/>
    <s v="Polyline"/>
    <n v="1"/>
    <n v="3559"/>
    <n v="1"/>
    <n v="3559"/>
    <s v="71000 1174565476600"/>
    <n v="1174565476600"/>
    <s v="Hangman Creek"/>
    <n v="200.18299999999999"/>
    <n v="737"/>
    <n v="5.0000000000000001E-3"/>
    <n v="9.4"/>
    <n v="15.3"/>
    <n v="1882"/>
    <n v="3063"/>
    <n v="3"/>
    <x v="2"/>
    <n v="1"/>
    <n v="3063"/>
    <n v="200"/>
    <n v="1"/>
    <n v="1882"/>
    <n v="200"/>
    <n v="1"/>
    <n v="1"/>
    <n v="4"/>
    <s v="meandering"/>
    <s v="Oncorhynchus mykiss"/>
    <s v="summer"/>
    <x v="0"/>
    <x v="0"/>
    <x v="0"/>
    <s v="SPHAN-s"/>
    <s v="na"/>
    <s v="na"/>
    <s v="independent"/>
    <s v="extirpated via barriers"/>
    <s v="anthropogenically blocked"/>
    <n v="170103060204"/>
    <s v="Middle Hangman Creek"/>
    <s v="N"/>
    <s v=" "/>
    <s v="Interior Columbia"/>
    <n v="0"/>
    <n v="360512.06253200001"/>
    <n v="3370789873.3400002"/>
  </r>
  <r>
    <n v="3560"/>
    <s v="Polyline"/>
    <n v="1"/>
    <n v="3560"/>
    <n v="1"/>
    <n v="3560"/>
    <s v="71200 1174565476600"/>
    <n v="1174565476600"/>
    <s v="Hangman Creek"/>
    <n v="200.15600000000001"/>
    <n v="740"/>
    <n v="0"/>
    <n v="9.4"/>
    <n v="15.3"/>
    <n v="1881"/>
    <n v="3062"/>
    <n v="2"/>
    <x v="2"/>
    <n v="0.5"/>
    <n v="1531"/>
    <n v="100"/>
    <n v="1"/>
    <n v="1881"/>
    <n v="200"/>
    <n v="1"/>
    <n v="1"/>
    <n v="4"/>
    <s v="meandering"/>
    <s v="Oncorhynchus mykiss"/>
    <s v="summer"/>
    <x v="0"/>
    <x v="0"/>
    <x v="0"/>
    <s v="SPHAN-s"/>
    <s v="na"/>
    <s v="na"/>
    <s v="independent"/>
    <s v="extirpated via barriers"/>
    <s v="anthropogenically blocked"/>
    <n v="170103060204"/>
    <s v="Middle Hangman Creek"/>
    <s v="N"/>
    <s v=" "/>
    <s v="Interior Columbia"/>
    <n v="0"/>
    <n v="360512.06253200001"/>
    <n v="3370789873.3400002"/>
  </r>
  <r>
    <n v="3561"/>
    <s v="Polyline"/>
    <n v="1"/>
    <n v="3561"/>
    <n v="1"/>
    <n v="3561"/>
    <s v="71400 1174565476600"/>
    <n v="1174565476600"/>
    <s v="Hangman Creek"/>
    <n v="200.15600000000001"/>
    <n v="738"/>
    <n v="0"/>
    <n v="9.4"/>
    <n v="15.3"/>
    <n v="1881"/>
    <n v="3062"/>
    <n v="2"/>
    <x v="2"/>
    <n v="0.5"/>
    <n v="1531"/>
    <n v="100"/>
    <n v="1"/>
    <n v="1881"/>
    <n v="200"/>
    <n v="1"/>
    <n v="1"/>
    <n v="4"/>
    <s v="meandering"/>
    <s v="Oncorhynchus mykiss"/>
    <s v="summer"/>
    <x v="0"/>
    <x v="0"/>
    <x v="0"/>
    <s v="SPHAN-s"/>
    <s v="na"/>
    <s v="na"/>
    <s v="independent"/>
    <s v="extirpated via barriers"/>
    <s v="anthropogenically blocked"/>
    <n v="170103060204"/>
    <s v="Middle Hangman Creek"/>
    <s v="N"/>
    <s v=" "/>
    <s v="Interior Columbia"/>
    <n v="0"/>
    <n v="360512.06253200001"/>
    <n v="3370789873.3400002"/>
  </r>
  <r>
    <n v="3563"/>
    <s v="Polyline"/>
    <n v="1"/>
    <n v="3563"/>
    <n v="1"/>
    <n v="3563"/>
    <s v="71800 1174565476600"/>
    <n v="1174565476600"/>
    <s v="Hangman Creek"/>
    <n v="200.15600000000001"/>
    <n v="743"/>
    <n v="5.0000000000000001E-3"/>
    <n v="9.4"/>
    <n v="15.2"/>
    <n v="1881"/>
    <n v="3042"/>
    <n v="3"/>
    <x v="2"/>
    <n v="1"/>
    <n v="3042"/>
    <n v="200"/>
    <n v="1"/>
    <n v="1881"/>
    <n v="200"/>
    <n v="1"/>
    <n v="1"/>
    <n v="4"/>
    <s v="meandering"/>
    <s v="Oncorhynchus mykiss"/>
    <s v="summer"/>
    <x v="0"/>
    <x v="0"/>
    <x v="0"/>
    <s v="SPHAN-s"/>
    <s v="na"/>
    <s v="na"/>
    <s v="independent"/>
    <s v="extirpated via barriers"/>
    <s v="anthropogenically blocked"/>
    <n v="170103060204"/>
    <s v="Middle Hangman Creek"/>
    <s v="N"/>
    <s v=" "/>
    <s v="Interior Columbia"/>
    <n v="0"/>
    <n v="360512.06253200001"/>
    <n v="3370789873.3400002"/>
  </r>
  <r>
    <n v="3564"/>
    <s v="Polyline"/>
    <n v="1"/>
    <n v="3564"/>
    <n v="1"/>
    <n v="3564"/>
    <s v="72000 1174565476600"/>
    <n v="1174565476600"/>
    <s v="Hangman Creek"/>
    <n v="200.46100000000001"/>
    <n v="745"/>
    <n v="0"/>
    <n v="9.4"/>
    <n v="15.2"/>
    <n v="1884"/>
    <n v="3047"/>
    <n v="2"/>
    <x v="2"/>
    <n v="0.5"/>
    <n v="1524"/>
    <n v="100"/>
    <n v="1"/>
    <n v="1884"/>
    <n v="200"/>
    <n v="1"/>
    <n v="1"/>
    <n v="4"/>
    <s v="meandering"/>
    <s v="Oncorhynchus mykiss"/>
    <s v="summer"/>
    <x v="0"/>
    <x v="0"/>
    <x v="0"/>
    <s v="SPHAN-s"/>
    <s v="na"/>
    <s v="na"/>
    <s v="independent"/>
    <s v="extirpated via barriers"/>
    <s v="anthropogenically blocked"/>
    <n v="170103060204"/>
    <s v="Middle Hangman Creek"/>
    <s v="N"/>
    <s v=" "/>
    <s v="Interior Columbia"/>
    <n v="0"/>
    <n v="360512.06253200001"/>
    <n v="3370789873.3400002"/>
  </r>
  <r>
    <n v="3565"/>
    <s v="Polyline"/>
    <n v="1"/>
    <n v="3565"/>
    <n v="1"/>
    <n v="3565"/>
    <s v="72200 1174565476600"/>
    <n v="1174565476600"/>
    <s v="Hangman Creek"/>
    <n v="200.15600000000001"/>
    <n v="748"/>
    <n v="0"/>
    <n v="9.4"/>
    <n v="15.2"/>
    <n v="1881"/>
    <n v="3042"/>
    <n v="2"/>
    <x v="2"/>
    <n v="0.5"/>
    <n v="1521"/>
    <n v="100"/>
    <n v="1"/>
    <n v="1881"/>
    <n v="200"/>
    <n v="1"/>
    <n v="1"/>
    <n v="4"/>
    <s v="meandering"/>
    <s v="Oncorhynchus mykiss"/>
    <s v="summer"/>
    <x v="0"/>
    <x v="0"/>
    <x v="0"/>
    <s v="SPHAN-s"/>
    <s v="na"/>
    <s v="na"/>
    <s v="independent"/>
    <s v="extirpated via barriers"/>
    <s v="anthropogenically blocked"/>
    <n v="170103060204"/>
    <s v="Middle Hangman Creek"/>
    <s v="N"/>
    <s v=" "/>
    <s v="Interior Columbia"/>
    <n v="0"/>
    <n v="360512.06253200001"/>
    <n v="3370789873.3400002"/>
  </r>
  <r>
    <n v="3568"/>
    <s v="Polyline"/>
    <n v="1"/>
    <n v="3568"/>
    <n v="1"/>
    <n v="3568"/>
    <s v="72800 1174565476600"/>
    <n v="1174565476600"/>
    <s v="Hangman Creek"/>
    <n v="200.15299999999999"/>
    <n v="743"/>
    <n v="0"/>
    <n v="9.1999999999999993"/>
    <n v="14.9"/>
    <n v="1841"/>
    <n v="2982"/>
    <n v="1"/>
    <x v="2"/>
    <n v="0.25"/>
    <n v="746"/>
    <n v="50"/>
    <n v="1"/>
    <n v="1841"/>
    <n v="200"/>
    <n v="1"/>
    <n v="1"/>
    <n v="2"/>
    <s v="meandering"/>
    <s v="Oncorhynchus mykiss"/>
    <s v="summer"/>
    <x v="0"/>
    <x v="0"/>
    <x v="0"/>
    <s v="SPHAN-s"/>
    <s v="na"/>
    <s v="na"/>
    <s v="independent"/>
    <s v="extirpated via barriers"/>
    <s v="anthropogenically blocked"/>
    <n v="170103060204"/>
    <s v="Middle Hangman Creek"/>
    <s v="N"/>
    <s v=" "/>
    <s v="Interior Columbia"/>
    <n v="0"/>
    <n v="360512.06253200001"/>
    <n v="3370789873.3400002"/>
  </r>
  <r>
    <n v="3569"/>
    <s v="Polyline"/>
    <n v="1"/>
    <n v="3569"/>
    <n v="1"/>
    <n v="3569"/>
    <s v="73000 1174565476600"/>
    <n v="1174565476600"/>
    <s v="Hangman Creek"/>
    <n v="200.15299999999999"/>
    <n v="743"/>
    <n v="0"/>
    <n v="9.1999999999999993"/>
    <n v="14.9"/>
    <n v="1841"/>
    <n v="2982"/>
    <n v="1"/>
    <x v="2"/>
    <n v="0.25"/>
    <n v="746"/>
    <n v="50"/>
    <n v="1"/>
    <n v="1841"/>
    <n v="200"/>
    <n v="1"/>
    <n v="1"/>
    <n v="2"/>
    <s v="meandering"/>
    <s v="Oncorhynchus mykiss"/>
    <s v="summer"/>
    <x v="0"/>
    <x v="0"/>
    <x v="0"/>
    <s v="SPHAN-s"/>
    <s v="na"/>
    <s v="na"/>
    <s v="independent"/>
    <s v="extirpated via barriers"/>
    <s v="anthropogenically blocked"/>
    <n v="170103060204"/>
    <s v="Middle Hangman Creek"/>
    <s v="N"/>
    <s v=" "/>
    <s v="Interior Columbia"/>
    <n v="0"/>
    <n v="360512.06253200001"/>
    <n v="3370789873.3400002"/>
  </r>
  <r>
    <n v="3570"/>
    <s v="Polyline"/>
    <n v="1"/>
    <n v="3570"/>
    <n v="1"/>
    <n v="3570"/>
    <s v="73200 1174565476600"/>
    <n v="1174565476600"/>
    <s v="Hangman Creek"/>
    <n v="200.458"/>
    <n v="744"/>
    <n v="5.0000000000000001E-3"/>
    <n v="9.1999999999999993"/>
    <n v="14.9"/>
    <n v="1844"/>
    <n v="2987"/>
    <n v="1"/>
    <x v="2"/>
    <n v="0.25"/>
    <n v="747"/>
    <n v="50"/>
    <n v="1"/>
    <n v="1844"/>
    <n v="200"/>
    <n v="1"/>
    <n v="1"/>
    <n v="2"/>
    <s v="meandering"/>
    <s v="Oncorhynchus mykiss"/>
    <s v="summer"/>
    <x v="0"/>
    <x v="0"/>
    <x v="0"/>
    <s v="SPHAN-s"/>
    <s v="na"/>
    <s v="na"/>
    <s v="independent"/>
    <s v="extirpated via barriers"/>
    <s v="anthropogenically blocked"/>
    <n v="170103060204"/>
    <s v="Middle Hangman Creek"/>
    <s v="N"/>
    <s v=" "/>
    <s v="Interior Columbia"/>
    <n v="0"/>
    <n v="360512.06253200001"/>
    <n v="3370789873.3400002"/>
  </r>
  <r>
    <n v="3571"/>
    <s v="Polyline"/>
    <n v="1"/>
    <n v="3571"/>
    <n v="1"/>
    <n v="3571"/>
    <s v="73400 1174565476600"/>
    <n v="1174565476600"/>
    <s v="Hangman Creek"/>
    <n v="200.15299999999999"/>
    <n v="743"/>
    <n v="0"/>
    <n v="9.1999999999999993"/>
    <n v="14.9"/>
    <n v="1841"/>
    <n v="2982"/>
    <n v="1"/>
    <x v="2"/>
    <n v="0.25"/>
    <n v="746"/>
    <n v="50"/>
    <n v="1"/>
    <n v="1841"/>
    <n v="200"/>
    <n v="1"/>
    <n v="1"/>
    <n v="2"/>
    <s v="meandering"/>
    <s v="Oncorhynchus mykiss"/>
    <s v="summer"/>
    <x v="0"/>
    <x v="0"/>
    <x v="0"/>
    <s v="SPHAN-s"/>
    <s v="na"/>
    <s v="na"/>
    <s v="independent"/>
    <s v="extirpated via barriers"/>
    <s v="anthropogenically blocked"/>
    <n v="170103060204"/>
    <s v="Middle Hangman Creek"/>
    <s v="N"/>
    <s v=" "/>
    <s v="Interior Columbia"/>
    <n v="0"/>
    <n v="360512.06253200001"/>
    <n v="3370789873.3400002"/>
  </r>
  <r>
    <n v="3572"/>
    <s v="Polyline"/>
    <n v="1"/>
    <n v="3572"/>
    <n v="1"/>
    <n v="3572"/>
    <s v="73600 1174565476600"/>
    <n v="1174565476600"/>
    <s v="Hangman Creek"/>
    <n v="200.15299999999999"/>
    <n v="744"/>
    <n v="5.0000000000000001E-3"/>
    <n v="9.1999999999999993"/>
    <n v="14.9"/>
    <n v="1841"/>
    <n v="2982"/>
    <n v="1"/>
    <x v="2"/>
    <n v="0.25"/>
    <n v="746"/>
    <n v="50"/>
    <n v="1"/>
    <n v="1841"/>
    <n v="200"/>
    <n v="1"/>
    <n v="1"/>
    <n v="2"/>
    <s v="meandering"/>
    <s v="Oncorhynchus mykiss"/>
    <s v="summer"/>
    <x v="0"/>
    <x v="0"/>
    <x v="0"/>
    <s v="SPHAN-s"/>
    <s v="na"/>
    <s v="na"/>
    <s v="independent"/>
    <s v="extirpated via barriers"/>
    <s v="anthropogenically blocked"/>
    <n v="170103060204"/>
    <s v="Middle Hangman Creek"/>
    <s v="N"/>
    <s v=" "/>
    <s v="Interior Columbia"/>
    <n v="0"/>
    <n v="360512.06253200001"/>
    <n v="3370789873.3400002"/>
  </r>
  <r>
    <n v="3573"/>
    <s v="Polyline"/>
    <n v="1"/>
    <n v="3573"/>
    <n v="1"/>
    <n v="3573"/>
    <s v="73800 1174565476600"/>
    <n v="1174565476600"/>
    <s v="Hangman Creek"/>
    <n v="200.15299999999999"/>
    <n v="744"/>
    <n v="0"/>
    <n v="9.1999999999999993"/>
    <n v="14.9"/>
    <n v="1841"/>
    <n v="2982"/>
    <n v="1"/>
    <x v="2"/>
    <n v="0.25"/>
    <n v="746"/>
    <n v="50"/>
    <n v="1"/>
    <n v="1841"/>
    <n v="200"/>
    <n v="1"/>
    <n v="1"/>
    <n v="2"/>
    <s v="meandering"/>
    <s v="Oncorhynchus mykiss"/>
    <s v="summer"/>
    <x v="0"/>
    <x v="0"/>
    <x v="0"/>
    <s v="SPHAN-s"/>
    <s v="na"/>
    <s v="na"/>
    <s v="independent"/>
    <s v="extirpated via barriers"/>
    <s v="anthropogenically blocked"/>
    <n v="170103060204"/>
    <s v="Middle Hangman Creek"/>
    <s v="N"/>
    <s v=" "/>
    <s v="Interior Columbia"/>
    <n v="0"/>
    <n v="360512.06253200001"/>
    <n v="3370789873.3400002"/>
  </r>
  <r>
    <n v="3574"/>
    <s v="Polyline"/>
    <n v="1"/>
    <n v="3574"/>
    <n v="1"/>
    <n v="3574"/>
    <s v="74000 1174565476600"/>
    <n v="1174565476600"/>
    <s v="Hangman Creek"/>
    <n v="200.15299999999999"/>
    <n v="744"/>
    <n v="0"/>
    <n v="9.1999999999999993"/>
    <n v="14.9"/>
    <n v="1841"/>
    <n v="2982"/>
    <n v="1"/>
    <x v="2"/>
    <n v="0.25"/>
    <n v="746"/>
    <n v="50"/>
    <n v="1"/>
    <n v="1841"/>
    <n v="200"/>
    <n v="1"/>
    <n v="1"/>
    <n v="2"/>
    <s v="meandering"/>
    <s v="Oncorhynchus mykiss"/>
    <s v="summer"/>
    <x v="0"/>
    <x v="0"/>
    <x v="0"/>
    <s v="SPHAN-s"/>
    <s v="na"/>
    <s v="na"/>
    <s v="independent"/>
    <s v="extirpated via barriers"/>
    <s v="anthropogenically blocked"/>
    <n v="170103060204"/>
    <s v="Middle Hangman Creek"/>
    <s v="N"/>
    <s v=" "/>
    <s v="Interior Columbia"/>
    <n v="0"/>
    <n v="360512.06253200001"/>
    <n v="3370789873.3400002"/>
  </r>
  <r>
    <n v="3575"/>
    <s v="Polyline"/>
    <n v="1"/>
    <n v="3575"/>
    <n v="1"/>
    <n v="3575"/>
    <s v="74200 1174565476600"/>
    <n v="1174565476600"/>
    <s v="Hangman Creek"/>
    <n v="200.15299999999999"/>
    <n v="744"/>
    <n v="0"/>
    <n v="9.1999999999999993"/>
    <n v="14.9"/>
    <n v="1841"/>
    <n v="2982"/>
    <n v="1"/>
    <x v="2"/>
    <n v="0.25"/>
    <n v="746"/>
    <n v="50"/>
    <n v="1"/>
    <n v="1841"/>
    <n v="200"/>
    <n v="1"/>
    <n v="1"/>
    <n v="2"/>
    <s v="meandering"/>
    <s v="Oncorhynchus mykiss"/>
    <s v="summer"/>
    <x v="0"/>
    <x v="0"/>
    <x v="0"/>
    <s v="SPHAN-s"/>
    <s v="na"/>
    <s v="na"/>
    <s v="independent"/>
    <s v="extirpated via barriers"/>
    <s v="anthropogenically blocked"/>
    <n v="170103060204"/>
    <s v="Middle Hangman Creek"/>
    <s v="N"/>
    <s v=" "/>
    <s v="Interior Columbia"/>
    <n v="0"/>
    <n v="360512.06253200001"/>
    <n v="3370789873.3400002"/>
  </r>
  <r>
    <n v="3576"/>
    <s v="Polyline"/>
    <n v="1"/>
    <n v="3576"/>
    <n v="1"/>
    <n v="3576"/>
    <s v="74400 1174565476600"/>
    <n v="1174565476600"/>
    <s v="Hangman Creek"/>
    <n v="200.458"/>
    <n v="744"/>
    <n v="0"/>
    <n v="9.1999999999999993"/>
    <n v="14.9"/>
    <n v="1844"/>
    <n v="2987"/>
    <n v="1"/>
    <x v="2"/>
    <n v="0.25"/>
    <n v="747"/>
    <n v="50"/>
    <n v="1"/>
    <n v="1844"/>
    <n v="200"/>
    <n v="1"/>
    <n v="1"/>
    <n v="2"/>
    <s v="meandering"/>
    <s v="Oncorhynchus mykiss"/>
    <s v="summer"/>
    <x v="0"/>
    <x v="0"/>
    <x v="0"/>
    <s v="SPHAN-s"/>
    <s v="na"/>
    <s v="na"/>
    <s v="independent"/>
    <s v="extirpated via barriers"/>
    <s v="anthropogenically blocked"/>
    <n v="170103060204"/>
    <s v="Middle Hangman Creek"/>
    <s v="N"/>
    <s v=" "/>
    <s v="Interior Columbia"/>
    <n v="0"/>
    <n v="360512.06253200001"/>
    <n v="3370789873.3400002"/>
  </r>
  <r>
    <n v="3577"/>
    <s v="Polyline"/>
    <n v="1"/>
    <n v="3577"/>
    <n v="1"/>
    <n v="3577"/>
    <s v="74600 1174565476600"/>
    <n v="1174565476600"/>
    <s v="Hangman Creek"/>
    <n v="200.15299999999999"/>
    <n v="744"/>
    <n v="0"/>
    <n v="9.1999999999999993"/>
    <n v="14.9"/>
    <n v="1841"/>
    <n v="2982"/>
    <n v="1"/>
    <x v="2"/>
    <n v="0.25"/>
    <n v="746"/>
    <n v="50"/>
    <n v="1"/>
    <n v="1841"/>
    <n v="200"/>
    <n v="1"/>
    <n v="1"/>
    <n v="2"/>
    <s v="meandering"/>
    <s v="Oncorhynchus mykiss"/>
    <s v="summer"/>
    <x v="0"/>
    <x v="0"/>
    <x v="0"/>
    <s v="SPHAN-s"/>
    <s v="na"/>
    <s v="na"/>
    <s v="independent"/>
    <s v="extirpated via barriers"/>
    <s v="anthropogenically blocked"/>
    <n v="170103060204"/>
    <s v="Middle Hangman Creek"/>
    <s v="N"/>
    <s v=" "/>
    <s v="Interior Columbia"/>
    <n v="0"/>
    <n v="360512.06253200001"/>
    <n v="3370789873.3400002"/>
  </r>
  <r>
    <n v="3578"/>
    <s v="Polyline"/>
    <n v="1"/>
    <n v="3578"/>
    <n v="1"/>
    <n v="3578"/>
    <s v="74800 1174565476600"/>
    <n v="1174565476600"/>
    <s v="Hangman Creek"/>
    <n v="200.15299999999999"/>
    <n v="744"/>
    <n v="0"/>
    <n v="9.1999999999999993"/>
    <n v="14.9"/>
    <n v="1841"/>
    <n v="2982"/>
    <n v="1"/>
    <x v="2"/>
    <n v="0.25"/>
    <n v="746"/>
    <n v="50"/>
    <n v="1"/>
    <n v="1841"/>
    <n v="200"/>
    <n v="1"/>
    <n v="1"/>
    <n v="2"/>
    <s v="meandering"/>
    <s v="Oncorhynchus mykiss"/>
    <s v="summer"/>
    <x v="0"/>
    <x v="0"/>
    <x v="0"/>
    <s v="SPHAN-s"/>
    <s v="na"/>
    <s v="na"/>
    <s v="independent"/>
    <s v="extirpated via barriers"/>
    <s v="anthropogenically blocked"/>
    <n v="170103060204"/>
    <s v="Middle Hangman Creek"/>
    <s v="N"/>
    <s v=" "/>
    <s v="Interior Columbia"/>
    <n v="0"/>
    <n v="360512.06253200001"/>
    <n v="3370789873.3400002"/>
  </r>
  <r>
    <n v="3579"/>
    <s v="Polyline"/>
    <n v="1"/>
    <n v="3579"/>
    <n v="1"/>
    <n v="3579"/>
    <s v="75000 1174565476600"/>
    <n v="1174565476600"/>
    <s v="Hangman Creek"/>
    <n v="200.16"/>
    <n v="744"/>
    <n v="0"/>
    <n v="9.1999999999999993"/>
    <n v="14.9"/>
    <n v="1841"/>
    <n v="2982"/>
    <n v="2"/>
    <x v="2"/>
    <n v="0.5"/>
    <n v="1491"/>
    <n v="100"/>
    <n v="1"/>
    <n v="1841"/>
    <n v="200"/>
    <n v="1"/>
    <n v="1"/>
    <n v="2"/>
    <s v="meandering"/>
    <s v="Oncorhynchus mykiss"/>
    <s v="summer"/>
    <x v="0"/>
    <x v="0"/>
    <x v="0"/>
    <s v="SPHAN-s"/>
    <s v="na"/>
    <s v="na"/>
    <s v="independent"/>
    <s v="extirpated via barriers"/>
    <s v="anthropogenically blocked"/>
    <n v="170103060204"/>
    <s v="Middle Hangman Creek"/>
    <s v="N"/>
    <s v=" "/>
    <s v="Interior Columbia"/>
    <n v="0"/>
    <n v="360512.06253200001"/>
    <n v="3370789873.3400002"/>
  </r>
  <r>
    <n v="3580"/>
    <s v="Polyline"/>
    <n v="1"/>
    <n v="3580"/>
    <n v="1"/>
    <n v="3580"/>
    <s v="75200 1174565476600"/>
    <n v="1174565476600"/>
    <s v="Hangman Creek"/>
    <n v="200.166"/>
    <n v="744"/>
    <n v="0"/>
    <n v="9.1999999999999993"/>
    <n v="14.9"/>
    <n v="1842"/>
    <n v="2982"/>
    <n v="2"/>
    <x v="2"/>
    <n v="0.5"/>
    <n v="1491"/>
    <n v="100"/>
    <n v="1"/>
    <n v="1842"/>
    <n v="200"/>
    <n v="1"/>
    <n v="1"/>
    <n v="2"/>
    <s v="meandering"/>
    <s v="Oncorhynchus mykiss"/>
    <s v="summer"/>
    <x v="0"/>
    <x v="0"/>
    <x v="0"/>
    <s v="SPHAN-s"/>
    <s v="na"/>
    <s v="na"/>
    <s v="independent"/>
    <s v="extirpated via barriers"/>
    <s v="anthropogenically blocked"/>
    <n v="170103060204"/>
    <s v="Middle Hangman Creek"/>
    <s v="N"/>
    <s v=" "/>
    <s v="Interior Columbia"/>
    <n v="0"/>
    <n v="360512.06253200001"/>
    <n v="3370789873.3400002"/>
  </r>
  <r>
    <n v="3581"/>
    <s v="Polyline"/>
    <n v="1"/>
    <n v="3581"/>
    <n v="1"/>
    <n v="3581"/>
    <s v="75400 1174565476600"/>
    <n v="1174565476600"/>
    <s v="Hangman Creek"/>
    <n v="200.166"/>
    <n v="744"/>
    <n v="5.0000000000000001E-3"/>
    <n v="9.1999999999999993"/>
    <n v="14.9"/>
    <n v="1842"/>
    <n v="2982"/>
    <n v="3"/>
    <x v="2"/>
    <n v="1"/>
    <n v="2982"/>
    <n v="200"/>
    <n v="1"/>
    <n v="1842"/>
    <n v="200"/>
    <n v="1"/>
    <n v="1"/>
    <n v="2"/>
    <s v="meandering"/>
    <s v="Oncorhynchus mykiss"/>
    <s v="summer"/>
    <x v="0"/>
    <x v="0"/>
    <x v="0"/>
    <s v="SPHAN-s"/>
    <s v="na"/>
    <s v="na"/>
    <s v="independent"/>
    <s v="extirpated via barriers"/>
    <s v="anthropogenically blocked"/>
    <n v="170103060204"/>
    <s v="Middle Hangman Creek"/>
    <s v="N"/>
    <s v=" "/>
    <s v="Interior Columbia"/>
    <n v="0"/>
    <n v="360512.06253200001"/>
    <n v="3370789873.3400002"/>
  </r>
  <r>
    <n v="3583"/>
    <s v="Polyline"/>
    <n v="1"/>
    <n v="3583"/>
    <n v="1"/>
    <n v="3583"/>
    <s v="75800 1174565476600"/>
    <n v="1174565476600"/>
    <s v="Hangman Creek"/>
    <n v="200.47"/>
    <n v="745"/>
    <n v="5.0000000000000001E-3"/>
    <n v="9.1999999999999993"/>
    <n v="14.9"/>
    <n v="1844"/>
    <n v="2987"/>
    <n v="3"/>
    <x v="2"/>
    <n v="1"/>
    <n v="2987"/>
    <n v="200"/>
    <n v="1"/>
    <n v="1844"/>
    <n v="200"/>
    <n v="1"/>
    <n v="1"/>
    <n v="2"/>
    <s v="meandering"/>
    <s v="Oncorhynchus mykiss"/>
    <s v="summer"/>
    <x v="0"/>
    <x v="0"/>
    <x v="0"/>
    <s v="SPHAN-s"/>
    <s v="na"/>
    <s v="na"/>
    <s v="independent"/>
    <s v="extirpated via barriers"/>
    <s v="anthropogenically blocked"/>
    <n v="170103060204"/>
    <s v="Middle Hangman Creek"/>
    <s v="N"/>
    <s v=" "/>
    <s v="Interior Columbia"/>
    <n v="0"/>
    <n v="360512.06253200001"/>
    <n v="3370789873.3400002"/>
  </r>
  <r>
    <n v="3584"/>
    <s v="Polyline"/>
    <n v="1"/>
    <n v="3584"/>
    <n v="1"/>
    <n v="3584"/>
    <s v="76000 1174565476600"/>
    <n v="1174565476600"/>
    <s v="Hangman Creek"/>
    <n v="200.166"/>
    <n v="744"/>
    <n v="5.0000000000000001E-3"/>
    <n v="9.1"/>
    <n v="14.9"/>
    <n v="1822"/>
    <n v="2982"/>
    <n v="3"/>
    <x v="2"/>
    <n v="1"/>
    <n v="2982"/>
    <n v="200"/>
    <n v="1"/>
    <n v="1822"/>
    <n v="200"/>
    <n v="1"/>
    <n v="1"/>
    <n v="2"/>
    <s v="meandering"/>
    <s v="Oncorhynchus mykiss"/>
    <s v="summer"/>
    <x v="0"/>
    <x v="0"/>
    <x v="0"/>
    <s v="SPHAN-s"/>
    <s v="na"/>
    <s v="na"/>
    <s v="independent"/>
    <s v="extirpated via barriers"/>
    <s v="anthropogenically blocked"/>
    <n v="170103060204"/>
    <s v="Middle Hangman Creek"/>
    <s v="N"/>
    <s v=" "/>
    <s v="Interior Columbia"/>
    <n v="0"/>
    <n v="360512.06253200001"/>
    <n v="3370789873.3400002"/>
  </r>
  <r>
    <n v="3585"/>
    <s v="Polyline"/>
    <n v="1"/>
    <n v="3585"/>
    <n v="1"/>
    <n v="3585"/>
    <s v="76200 1174565476600"/>
    <n v="1174565476600"/>
    <s v="Hangman Creek"/>
    <n v="200.166"/>
    <n v="744"/>
    <n v="0"/>
    <n v="9.1"/>
    <n v="14.9"/>
    <n v="1822"/>
    <n v="2982"/>
    <n v="2"/>
    <x v="2"/>
    <n v="0.5"/>
    <n v="1491"/>
    <n v="100"/>
    <n v="1"/>
    <n v="1822"/>
    <n v="200"/>
    <n v="1"/>
    <n v="1"/>
    <n v="2"/>
    <s v="meandering"/>
    <s v="Oncorhynchus mykiss"/>
    <s v="summer"/>
    <x v="0"/>
    <x v="0"/>
    <x v="0"/>
    <s v="SPHAN-s"/>
    <s v="na"/>
    <s v="na"/>
    <s v="independent"/>
    <s v="extirpated via barriers"/>
    <s v="anthropogenically blocked"/>
    <n v="170103060204"/>
    <s v="Middle Hangman Creek"/>
    <s v="N"/>
    <s v=" "/>
    <s v="Interior Columbia"/>
    <n v="0"/>
    <n v="360512.06253200001"/>
    <n v="3370789873.3400002"/>
  </r>
  <r>
    <n v="3586"/>
    <s v="Polyline"/>
    <n v="1"/>
    <n v="3586"/>
    <n v="1"/>
    <n v="3586"/>
    <s v="76400 1174565476600"/>
    <n v="1174565476600"/>
    <s v="Hangman Creek"/>
    <n v="200.16499999999999"/>
    <n v="744"/>
    <n v="5.0000000000000001E-3"/>
    <n v="9.1"/>
    <n v="14.9"/>
    <n v="1822"/>
    <n v="2982"/>
    <n v="3"/>
    <x v="2"/>
    <n v="1"/>
    <n v="2982"/>
    <n v="200"/>
    <n v="1"/>
    <n v="1822"/>
    <n v="200"/>
    <n v="1"/>
    <n v="1"/>
    <n v="2"/>
    <s v="meandering"/>
    <s v="Oncorhynchus mykiss"/>
    <s v="summer"/>
    <x v="0"/>
    <x v="0"/>
    <x v="0"/>
    <s v="SPHAN-s"/>
    <s v="na"/>
    <s v="na"/>
    <s v="independent"/>
    <s v="extirpated via barriers"/>
    <s v="anthropogenically blocked"/>
    <n v="170103060204"/>
    <s v="Middle Hangman Creek"/>
    <s v="N"/>
    <s v=" "/>
    <s v="Interior Columbia"/>
    <n v="0"/>
    <n v="360512.06253200001"/>
    <n v="3370789873.3400002"/>
  </r>
  <r>
    <n v="3587"/>
    <s v="Polyline"/>
    <n v="1"/>
    <n v="3587"/>
    <n v="1"/>
    <n v="3587"/>
    <s v="76600 1174565476600"/>
    <n v="1174565476600"/>
    <s v="Hangman Creek"/>
    <n v="200.16499999999999"/>
    <n v="743"/>
    <n v="0"/>
    <n v="9.1"/>
    <n v="14.9"/>
    <n v="1822"/>
    <n v="2982"/>
    <n v="2"/>
    <x v="2"/>
    <n v="0.5"/>
    <n v="1491"/>
    <n v="100"/>
    <n v="1"/>
    <n v="1822"/>
    <n v="200"/>
    <n v="1"/>
    <n v="1"/>
    <n v="2"/>
    <s v="meandering"/>
    <s v="Oncorhynchus mykiss"/>
    <s v="summer"/>
    <x v="0"/>
    <x v="0"/>
    <x v="0"/>
    <s v="SPHAN-s"/>
    <s v="na"/>
    <s v="na"/>
    <s v="independent"/>
    <s v="extirpated via barriers"/>
    <s v="anthropogenically blocked"/>
    <n v="170103060204"/>
    <s v="Middle Hangman Creek"/>
    <s v="N"/>
    <s v=" "/>
    <s v="Interior Columbia"/>
    <n v="0"/>
    <n v="360512.06253200001"/>
    <n v="3370789873.3400002"/>
  </r>
  <r>
    <n v="3588"/>
    <s v="Polyline"/>
    <n v="1"/>
    <n v="3588"/>
    <n v="1"/>
    <n v="3588"/>
    <s v="76800 1174565476600"/>
    <n v="1174565476600"/>
    <s v="Hangman Creek"/>
    <n v="200.166"/>
    <n v="743"/>
    <n v="0"/>
    <n v="9.1"/>
    <n v="14.9"/>
    <n v="1822"/>
    <n v="2982"/>
    <n v="2"/>
    <x v="2"/>
    <n v="0.5"/>
    <n v="1491"/>
    <n v="100"/>
    <n v="1"/>
    <n v="1822"/>
    <n v="200"/>
    <n v="1"/>
    <n v="1"/>
    <n v="2"/>
    <s v="meandering"/>
    <s v="Oncorhynchus mykiss"/>
    <s v="summer"/>
    <x v="0"/>
    <x v="0"/>
    <x v="0"/>
    <s v="SPHAN-s"/>
    <s v="na"/>
    <s v="na"/>
    <s v="independent"/>
    <s v="extirpated via barriers"/>
    <s v="anthropogenically blocked"/>
    <n v="170103060204"/>
    <s v="Middle Hangman Creek"/>
    <s v="N"/>
    <s v=" "/>
    <s v="Interior Columbia"/>
    <n v="0"/>
    <n v="360512.06253200001"/>
    <n v="3370789873.3400002"/>
  </r>
  <r>
    <n v="3589"/>
    <s v="Polyline"/>
    <n v="1"/>
    <n v="3589"/>
    <n v="1"/>
    <n v="3589"/>
    <s v="77000 1174565476600"/>
    <n v="1174565476600"/>
    <s v="Hangman Creek"/>
    <n v="200.471"/>
    <n v="743"/>
    <n v="5.0000000000000001E-3"/>
    <n v="9.1"/>
    <n v="14.9"/>
    <n v="1824"/>
    <n v="2987"/>
    <n v="3"/>
    <x v="2"/>
    <n v="1"/>
    <n v="2987"/>
    <n v="200"/>
    <n v="1"/>
    <n v="1824"/>
    <n v="200"/>
    <n v="1"/>
    <n v="1"/>
    <n v="2"/>
    <s v="meandering"/>
    <s v="Oncorhynchus mykiss"/>
    <s v="summer"/>
    <x v="0"/>
    <x v="0"/>
    <x v="0"/>
    <s v="SPHAN-s"/>
    <s v="na"/>
    <s v="na"/>
    <s v="independent"/>
    <s v="extirpated via barriers"/>
    <s v="anthropogenically blocked"/>
    <n v="170103060204"/>
    <s v="Middle Hangman Creek"/>
    <s v="N"/>
    <s v=" "/>
    <s v="Interior Columbia"/>
    <n v="0"/>
    <n v="360512.06253200001"/>
    <n v="3370789873.3400002"/>
  </r>
  <r>
    <n v="3593"/>
    <s v="Polyline"/>
    <n v="1"/>
    <n v="3593"/>
    <n v="1"/>
    <n v="3593"/>
    <s v="77800 1174565476600"/>
    <n v="1174565476600"/>
    <s v="Hangman Creek"/>
    <n v="200.18199999999999"/>
    <n v="749"/>
    <n v="1.4999999999999999E-2"/>
    <n v="9.1"/>
    <n v="14.8"/>
    <n v="1822"/>
    <n v="2963"/>
    <n v="3"/>
    <x v="2"/>
    <n v="1"/>
    <n v="2963"/>
    <n v="200"/>
    <n v="1"/>
    <n v="1822"/>
    <n v="200"/>
    <n v="1"/>
    <n v="1"/>
    <n v="3"/>
    <s v="meandering"/>
    <s v="Oncorhynchus mykiss"/>
    <s v="summer"/>
    <x v="0"/>
    <x v="0"/>
    <x v="0"/>
    <s v="SPHAN-s"/>
    <s v="na"/>
    <s v="na"/>
    <s v="independent"/>
    <s v="extirpated via barriers"/>
    <s v="anthropogenically blocked"/>
    <n v="170103060204"/>
    <s v="Middle Hangman Creek"/>
    <s v="N"/>
    <s v=" "/>
    <s v="Interior Columbia"/>
    <n v="0"/>
    <n v="360512.06253200001"/>
    <n v="3370789873.3400002"/>
  </r>
  <r>
    <n v="3595"/>
    <s v="Polyline"/>
    <n v="1"/>
    <n v="3595"/>
    <n v="1"/>
    <n v="3595"/>
    <s v="78200 1174565476600"/>
    <n v="1174565476600"/>
    <s v="Hangman Creek"/>
    <n v="200.48699999999999"/>
    <n v="747"/>
    <n v="5.0000000000000001E-3"/>
    <n v="9.1"/>
    <n v="14.8"/>
    <n v="1824"/>
    <n v="2967"/>
    <n v="3"/>
    <x v="2"/>
    <n v="1"/>
    <n v="2967"/>
    <n v="200"/>
    <n v="1"/>
    <n v="1824"/>
    <n v="200"/>
    <n v="1"/>
    <n v="1"/>
    <n v="3"/>
    <s v="meandering"/>
    <s v="Oncorhynchus mykiss"/>
    <s v="summer"/>
    <x v="0"/>
    <x v="0"/>
    <x v="0"/>
    <s v="SPHAN-s"/>
    <s v="na"/>
    <s v="na"/>
    <s v="independent"/>
    <s v="extirpated via barriers"/>
    <s v="anthropogenically blocked"/>
    <n v="170103060204"/>
    <s v="Middle Hangman Creek"/>
    <s v="N"/>
    <s v=" "/>
    <s v="Interior Columbia"/>
    <n v="0"/>
    <n v="360512.06253200001"/>
    <n v="3370789873.3400002"/>
  </r>
  <r>
    <n v="3596"/>
    <s v="Polyline"/>
    <n v="1"/>
    <n v="3596"/>
    <n v="1"/>
    <n v="3596"/>
    <s v="78400 1174565476600"/>
    <n v="1174565476600"/>
    <s v="Hangman Creek"/>
    <n v="200.18199999999999"/>
    <n v="747"/>
    <n v="5.0000000000000001E-3"/>
    <n v="9.1"/>
    <n v="14.8"/>
    <n v="1822"/>
    <n v="2963"/>
    <n v="3"/>
    <x v="2"/>
    <n v="1"/>
    <n v="2963"/>
    <n v="200"/>
    <n v="1"/>
    <n v="1822"/>
    <n v="200"/>
    <n v="1"/>
    <n v="1"/>
    <n v="3"/>
    <s v="meandering"/>
    <s v="Oncorhynchus mykiss"/>
    <s v="summer"/>
    <x v="0"/>
    <x v="0"/>
    <x v="0"/>
    <s v="SPHAN-s"/>
    <s v="na"/>
    <s v="na"/>
    <s v="independent"/>
    <s v="extirpated via barriers"/>
    <s v="anthropogenically blocked"/>
    <n v="170103060204"/>
    <s v="Middle Hangman Creek"/>
    <s v="N"/>
    <s v=" "/>
    <s v="Interior Columbia"/>
    <n v="0"/>
    <n v="360512.06253200001"/>
    <n v="3370789873.3400002"/>
  </r>
  <r>
    <n v="3597"/>
    <s v="Polyline"/>
    <n v="1"/>
    <n v="3597"/>
    <n v="1"/>
    <n v="3597"/>
    <s v="78600 1174565476600"/>
    <n v="1174565476600"/>
    <s v="Hangman Creek"/>
    <n v="200.18199999999999"/>
    <n v="747"/>
    <n v="5.0000000000000001E-3"/>
    <n v="9.1"/>
    <n v="14.8"/>
    <n v="1822"/>
    <n v="2963"/>
    <n v="3"/>
    <x v="2"/>
    <n v="1"/>
    <n v="2963"/>
    <n v="200"/>
    <n v="1"/>
    <n v="1822"/>
    <n v="200"/>
    <n v="1"/>
    <n v="1"/>
    <n v="3"/>
    <s v="meandering"/>
    <s v="Oncorhynchus mykiss"/>
    <s v="summer"/>
    <x v="0"/>
    <x v="0"/>
    <x v="0"/>
    <s v="SPHAN-s"/>
    <s v="na"/>
    <s v="na"/>
    <s v="independent"/>
    <s v="extirpated via barriers"/>
    <s v="anthropogenically blocked"/>
    <n v="170103060204"/>
    <s v="Middle Hangman Creek"/>
    <s v="N"/>
    <s v=" "/>
    <s v="Interior Columbia"/>
    <n v="0"/>
    <n v="360512.06253200001"/>
    <n v="3370789873.3400002"/>
  </r>
  <r>
    <n v="3600"/>
    <s v="Polyline"/>
    <n v="1"/>
    <n v="3600"/>
    <n v="1"/>
    <n v="3600"/>
    <s v="79200 1174565476600"/>
    <n v="1174565476600"/>
    <s v="Hangman Creek"/>
    <n v="200.18199999999999"/>
    <n v="749"/>
    <n v="0"/>
    <n v="9.1"/>
    <n v="14.8"/>
    <n v="1822"/>
    <n v="2963"/>
    <n v="2"/>
    <x v="2"/>
    <n v="0.5"/>
    <n v="1482"/>
    <n v="100"/>
    <n v="1"/>
    <n v="1822"/>
    <n v="200"/>
    <n v="1"/>
    <n v="1"/>
    <n v="3"/>
    <s v="meandering"/>
    <s v="Oncorhynchus mykiss"/>
    <s v="summer"/>
    <x v="0"/>
    <x v="0"/>
    <x v="0"/>
    <s v="SPHAN-s"/>
    <s v="na"/>
    <s v="na"/>
    <s v="independent"/>
    <s v="extirpated via barriers"/>
    <s v="anthropogenically blocked"/>
    <n v="170103060204"/>
    <s v="Middle Hangman Creek"/>
    <s v="N"/>
    <s v=" "/>
    <s v="Interior Columbia"/>
    <n v="0"/>
    <n v="360512.06253200001"/>
    <n v="3370789873.3400002"/>
  </r>
  <r>
    <n v="3601"/>
    <s v="Polyline"/>
    <n v="1"/>
    <n v="3601"/>
    <n v="1"/>
    <n v="3601"/>
    <s v="79400 1174565476600"/>
    <n v="1174565476600"/>
    <s v="Hangman Creek"/>
    <n v="200.48699999999999"/>
    <n v="749"/>
    <n v="0"/>
    <n v="9.1"/>
    <n v="14.8"/>
    <n v="1824"/>
    <n v="2967"/>
    <n v="2"/>
    <x v="2"/>
    <n v="0.5"/>
    <n v="1484"/>
    <n v="100"/>
    <n v="1"/>
    <n v="1824"/>
    <n v="200"/>
    <n v="1"/>
    <n v="1"/>
    <n v="3"/>
    <s v="meandering"/>
    <s v="Oncorhynchus mykiss"/>
    <s v="summer"/>
    <x v="0"/>
    <x v="0"/>
    <x v="0"/>
    <s v="SPHAN-s"/>
    <s v="na"/>
    <s v="na"/>
    <s v="independent"/>
    <s v="extirpated via barriers"/>
    <s v="anthropogenically blocked"/>
    <n v="170103060204"/>
    <s v="Middle Hangman Creek"/>
    <s v="N"/>
    <s v=" "/>
    <s v="Interior Columbia"/>
    <n v="0"/>
    <n v="360512.06253200001"/>
    <n v="3370789873.3400002"/>
  </r>
  <r>
    <n v="3602"/>
    <s v="Polyline"/>
    <n v="1"/>
    <n v="3602"/>
    <n v="1"/>
    <n v="3602"/>
    <s v="79600 1174565476600"/>
    <n v="1174565476600"/>
    <s v="Hangman Creek"/>
    <n v="200.18199999999999"/>
    <n v="749"/>
    <n v="5.0000000000000001E-3"/>
    <n v="9.1"/>
    <n v="14.8"/>
    <n v="1822"/>
    <n v="2963"/>
    <n v="3"/>
    <x v="2"/>
    <n v="1"/>
    <n v="2963"/>
    <n v="200"/>
    <n v="1"/>
    <n v="1822"/>
    <n v="200"/>
    <n v="1"/>
    <n v="1"/>
    <n v="3"/>
    <s v="meandering"/>
    <s v="Oncorhynchus mykiss"/>
    <s v="summer"/>
    <x v="0"/>
    <x v="0"/>
    <x v="0"/>
    <s v="SPHAN-s"/>
    <s v="na"/>
    <s v="na"/>
    <s v="independent"/>
    <s v="extirpated via barriers"/>
    <s v="anthropogenically blocked"/>
    <n v="170103060204"/>
    <s v="Middle Hangman Creek"/>
    <s v="N"/>
    <s v=" "/>
    <s v="Interior Columbia"/>
    <n v="0"/>
    <n v="360512.06253200001"/>
    <n v="3370789873.3400002"/>
  </r>
  <r>
    <n v="3603"/>
    <s v="Polyline"/>
    <n v="1"/>
    <n v="3603"/>
    <n v="1"/>
    <n v="3603"/>
    <s v="79800 1174565476600"/>
    <n v="1174565476600"/>
    <s v="Hangman Creek"/>
    <n v="200.18199999999999"/>
    <n v="751"/>
    <n v="5.0000000000000001E-3"/>
    <n v="9.1"/>
    <n v="14.8"/>
    <n v="1822"/>
    <n v="2963"/>
    <n v="3"/>
    <x v="2"/>
    <n v="1"/>
    <n v="2963"/>
    <n v="200"/>
    <n v="1"/>
    <n v="1822"/>
    <n v="200"/>
    <n v="1"/>
    <n v="1"/>
    <n v="3"/>
    <s v="meandering"/>
    <s v="Oncorhynchus mykiss"/>
    <s v="summer"/>
    <x v="0"/>
    <x v="0"/>
    <x v="0"/>
    <s v="SPHAN-s"/>
    <s v="na"/>
    <s v="na"/>
    <s v="independent"/>
    <s v="extirpated via barriers"/>
    <s v="anthropogenically blocked"/>
    <n v="170103060204"/>
    <s v="Middle Hangman Creek"/>
    <s v="N"/>
    <s v=" "/>
    <s v="Interior Columbia"/>
    <n v="0"/>
    <n v="360512.06253200001"/>
    <n v="3370789873.3400002"/>
  </r>
  <r>
    <n v="3604"/>
    <s v="Polyline"/>
    <n v="1"/>
    <n v="3604"/>
    <n v="1"/>
    <n v="3604"/>
    <s v="80000 1174565476600"/>
    <n v="1174565476600"/>
    <s v="Hangman Creek"/>
    <n v="200.18199999999999"/>
    <n v="752"/>
    <n v="0"/>
    <n v="9.1"/>
    <n v="14.8"/>
    <n v="1822"/>
    <n v="2963"/>
    <n v="2"/>
    <x v="2"/>
    <n v="0.5"/>
    <n v="1482"/>
    <n v="100"/>
    <n v="1"/>
    <n v="1822"/>
    <n v="200"/>
    <n v="1"/>
    <n v="1"/>
    <n v="3"/>
    <s v="meandering"/>
    <s v="Oncorhynchus mykiss"/>
    <s v="summer"/>
    <x v="0"/>
    <x v="0"/>
    <x v="0"/>
    <s v="SPHAN-s"/>
    <s v="na"/>
    <s v="na"/>
    <s v="independent"/>
    <s v="extirpated via barriers"/>
    <s v="anthropogenically blocked"/>
    <n v="170103060204"/>
    <s v="Middle Hangman Creek"/>
    <s v="N"/>
    <s v=" "/>
    <s v="Interior Columbia"/>
    <n v="0"/>
    <n v="360512.06253200001"/>
    <n v="3370789873.3400002"/>
  </r>
  <r>
    <n v="3605"/>
    <s v="Polyline"/>
    <n v="1"/>
    <n v="3605"/>
    <n v="1"/>
    <n v="3605"/>
    <s v="80200 1174565476600"/>
    <n v="1174565476600"/>
    <s v="Hangman Creek"/>
    <n v="200.18199999999999"/>
    <n v="750"/>
    <n v="5.0000000000000001E-3"/>
    <n v="9.1"/>
    <n v="14.8"/>
    <n v="1822"/>
    <n v="2963"/>
    <n v="3"/>
    <x v="2"/>
    <n v="1"/>
    <n v="2963"/>
    <n v="200"/>
    <n v="1"/>
    <n v="1822"/>
    <n v="200"/>
    <n v="1"/>
    <n v="1"/>
    <n v="3"/>
    <s v="meandering"/>
    <s v="Oncorhynchus mykiss"/>
    <s v="summer"/>
    <x v="0"/>
    <x v="0"/>
    <x v="0"/>
    <s v="SPHAN-s"/>
    <s v="na"/>
    <s v="na"/>
    <s v="independent"/>
    <s v="extirpated via barriers"/>
    <s v="anthropogenically blocked"/>
    <n v="170103060204"/>
    <s v="Middle Hangman Creek"/>
    <s v="N"/>
    <s v=" "/>
    <s v="Interior Columbia"/>
    <n v="0"/>
    <n v="360512.06253200001"/>
    <n v="3370789873.3400002"/>
  </r>
  <r>
    <n v="3606"/>
    <s v="Polyline"/>
    <n v="1"/>
    <n v="3606"/>
    <n v="1"/>
    <n v="3606"/>
    <s v="80400 1174565476600"/>
    <n v="1174565476600"/>
    <s v="Hangman Creek"/>
    <n v="200.18199999999999"/>
    <n v="750"/>
    <n v="0"/>
    <n v="9.1"/>
    <n v="14.8"/>
    <n v="1822"/>
    <n v="2963"/>
    <n v="2"/>
    <x v="2"/>
    <n v="0.5"/>
    <n v="1482"/>
    <n v="100"/>
    <n v="1"/>
    <n v="1822"/>
    <n v="200"/>
    <n v="1"/>
    <n v="1"/>
    <n v="3"/>
    <s v="meandering"/>
    <s v="Oncorhynchus mykiss"/>
    <s v="summer"/>
    <x v="0"/>
    <x v="0"/>
    <x v="0"/>
    <s v="SPHAN-s"/>
    <s v="na"/>
    <s v="na"/>
    <s v="independent"/>
    <s v="extirpated via barriers"/>
    <s v="anthropogenically blocked"/>
    <n v="170103060204"/>
    <s v="Middle Hangman Creek"/>
    <s v="N"/>
    <s v=" "/>
    <s v="Interior Columbia"/>
    <n v="0"/>
    <n v="360512.06253200001"/>
    <n v="3370789873.3400002"/>
  </r>
  <r>
    <n v="3608"/>
    <s v="Polyline"/>
    <n v="1"/>
    <n v="3608"/>
    <n v="1"/>
    <n v="3608"/>
    <s v="80800 1174565476600"/>
    <n v="1174565476600"/>
    <s v="Hangman Creek"/>
    <n v="200.48699999999999"/>
    <n v="751"/>
    <n v="0"/>
    <n v="9.1"/>
    <n v="14.8"/>
    <n v="1824"/>
    <n v="2967"/>
    <n v="2"/>
    <x v="2"/>
    <n v="0.5"/>
    <n v="1484"/>
    <n v="100"/>
    <n v="1"/>
    <n v="1824"/>
    <n v="200"/>
    <n v="1"/>
    <n v="1"/>
    <n v="3"/>
    <s v="meandering"/>
    <s v="Oncorhynchus mykiss"/>
    <s v="summer"/>
    <x v="0"/>
    <x v="0"/>
    <x v="0"/>
    <s v="SPHAN-s"/>
    <s v="na"/>
    <s v="na"/>
    <s v="independent"/>
    <s v="extirpated via barriers"/>
    <s v="anthropogenically blocked"/>
    <n v="170103060204"/>
    <s v="Middle Hangman Creek"/>
    <s v="N"/>
    <s v=" "/>
    <s v="Interior Columbia"/>
    <n v="0"/>
    <n v="360512.06253200001"/>
    <n v="3370789873.3400002"/>
  </r>
  <r>
    <n v="3609"/>
    <s v="Polyline"/>
    <n v="1"/>
    <n v="3609"/>
    <n v="1"/>
    <n v="3609"/>
    <s v="81000 1174565476600"/>
    <n v="1174565476600"/>
    <s v="Hangman Creek"/>
    <n v="200.179"/>
    <n v="752"/>
    <n v="5.0000000000000001E-3"/>
    <n v="9.1"/>
    <n v="14.8"/>
    <n v="1822"/>
    <n v="2963"/>
    <n v="3"/>
    <x v="2"/>
    <n v="1"/>
    <n v="2963"/>
    <n v="200"/>
    <n v="1"/>
    <n v="1822"/>
    <n v="200"/>
    <n v="1"/>
    <n v="1"/>
    <n v="3"/>
    <s v="meandering"/>
    <s v="Oncorhynchus mykiss"/>
    <s v="summer"/>
    <x v="0"/>
    <x v="0"/>
    <x v="0"/>
    <s v="SPHAN-s"/>
    <s v="na"/>
    <s v="na"/>
    <s v="independent"/>
    <s v="extirpated via barriers"/>
    <s v="anthropogenically blocked"/>
    <n v="170103060204"/>
    <s v="Middle Hangman Creek"/>
    <s v="N"/>
    <s v=" "/>
    <s v="Interior Columbia"/>
    <n v="0"/>
    <n v="360512.06253200001"/>
    <n v="3370789873.3400002"/>
  </r>
  <r>
    <n v="3610"/>
    <s v="Polyline"/>
    <n v="1"/>
    <n v="3610"/>
    <n v="1"/>
    <n v="3610"/>
    <s v="81200 1174565476600"/>
    <n v="1174565476600"/>
    <s v="Hangman Creek"/>
    <n v="200.178"/>
    <n v="752"/>
    <n v="0"/>
    <n v="9.1"/>
    <n v="14.8"/>
    <n v="1822"/>
    <n v="2963"/>
    <n v="2"/>
    <x v="2"/>
    <n v="0.5"/>
    <n v="1482"/>
    <n v="100"/>
    <n v="1"/>
    <n v="1822"/>
    <n v="200"/>
    <n v="1"/>
    <n v="1"/>
    <n v="3"/>
    <s v="meandering"/>
    <s v="Oncorhynchus mykiss"/>
    <s v="summer"/>
    <x v="0"/>
    <x v="0"/>
    <x v="0"/>
    <s v="SPHAN-s"/>
    <s v="na"/>
    <s v="na"/>
    <s v="independent"/>
    <s v="extirpated via barriers"/>
    <s v="anthropogenically blocked"/>
    <n v="170103060204"/>
    <s v="Middle Hangman Creek"/>
    <s v="N"/>
    <s v=" "/>
    <s v="Interior Columbia"/>
    <n v="0"/>
    <n v="360512.06253200001"/>
    <n v="3370789873.3400002"/>
  </r>
  <r>
    <n v="3611"/>
    <s v="Polyline"/>
    <n v="1"/>
    <n v="3611"/>
    <n v="1"/>
    <n v="3611"/>
    <s v="81400 1174565476600"/>
    <n v="1174565476600"/>
    <s v="Hangman Creek"/>
    <n v="200.178"/>
    <n v="752"/>
    <n v="0"/>
    <n v="9.1"/>
    <n v="14.8"/>
    <n v="1822"/>
    <n v="2963"/>
    <n v="2"/>
    <x v="2"/>
    <n v="0.5"/>
    <n v="1482"/>
    <n v="100"/>
    <n v="1"/>
    <n v="1822"/>
    <n v="200"/>
    <n v="1"/>
    <n v="1"/>
    <n v="3"/>
    <s v="meandering"/>
    <s v="Oncorhynchus mykiss"/>
    <s v="summer"/>
    <x v="0"/>
    <x v="0"/>
    <x v="0"/>
    <s v="SPHAN-s"/>
    <s v="na"/>
    <s v="na"/>
    <s v="independent"/>
    <s v="extirpated via barriers"/>
    <s v="anthropogenically blocked"/>
    <n v="170103060204"/>
    <s v="Middle Hangman Creek"/>
    <s v="N"/>
    <s v=" "/>
    <s v="Interior Columbia"/>
    <n v="0"/>
    <n v="360512.06253200001"/>
    <n v="3370789873.3400002"/>
  </r>
  <r>
    <n v="3612"/>
    <s v="Polyline"/>
    <n v="1"/>
    <n v="3612"/>
    <n v="1"/>
    <n v="3612"/>
    <s v="81600 1174565476600"/>
    <n v="1174565476600"/>
    <s v="Hangman Creek"/>
    <n v="200.13800000000001"/>
    <n v="753"/>
    <n v="0"/>
    <n v="9.1"/>
    <n v="14.8"/>
    <n v="1821"/>
    <n v="2962"/>
    <n v="2"/>
    <x v="2"/>
    <n v="0.5"/>
    <n v="1481"/>
    <n v="100"/>
    <n v="1"/>
    <n v="1821"/>
    <n v="200"/>
    <n v="1"/>
    <n v="1"/>
    <n v="3"/>
    <s v="meandering"/>
    <s v="Oncorhynchus mykiss"/>
    <s v="summer"/>
    <x v="0"/>
    <x v="0"/>
    <x v="0"/>
    <s v="SPHAN-s"/>
    <s v="na"/>
    <s v="na"/>
    <s v="independent"/>
    <s v="extirpated via barriers"/>
    <s v="anthropogenically blocked"/>
    <n v="170103060204"/>
    <s v="Middle Hangman Creek"/>
    <s v="N"/>
    <s v=" "/>
    <s v="Interior Columbia"/>
    <n v="0"/>
    <n v="360512.06253200001"/>
    <n v="3370789873.3400002"/>
  </r>
  <r>
    <n v="3613"/>
    <s v="Polyline"/>
    <n v="1"/>
    <n v="3613"/>
    <n v="1"/>
    <n v="3613"/>
    <s v="81800 1174565476600"/>
    <n v="1174565476600"/>
    <s v="Hangman Creek"/>
    <n v="200.12"/>
    <n v="753"/>
    <n v="0"/>
    <n v="9.1"/>
    <n v="14.8"/>
    <n v="1821"/>
    <n v="2962"/>
    <n v="2"/>
    <x v="2"/>
    <n v="0.5"/>
    <n v="1481"/>
    <n v="100"/>
    <n v="1"/>
    <n v="1821"/>
    <n v="200"/>
    <n v="1"/>
    <n v="1"/>
    <n v="3"/>
    <s v="meandering"/>
    <s v="Oncorhynchus mykiss"/>
    <s v="summer"/>
    <x v="0"/>
    <x v="0"/>
    <x v="0"/>
    <s v="SPHAN-s"/>
    <s v="na"/>
    <s v="na"/>
    <s v="independent"/>
    <s v="extirpated via barriers"/>
    <s v="anthropogenically blocked"/>
    <n v="170103060204"/>
    <s v="Middle Hangman Creek"/>
    <s v="N"/>
    <s v=" "/>
    <s v="Interior Columbia"/>
    <n v="0"/>
    <n v="360512.06253200001"/>
    <n v="3370789873.3400002"/>
  </r>
  <r>
    <n v="3614"/>
    <s v="Polyline"/>
    <n v="1"/>
    <n v="3614"/>
    <n v="1"/>
    <n v="3614"/>
    <s v="82000 1174565476600"/>
    <n v="1174565476600"/>
    <s v="Hangman Creek"/>
    <n v="200.42500000000001"/>
    <n v="754"/>
    <n v="0"/>
    <n v="9.1"/>
    <n v="14.8"/>
    <n v="1824"/>
    <n v="2966"/>
    <n v="2"/>
    <x v="2"/>
    <n v="0.5"/>
    <n v="1483"/>
    <n v="100"/>
    <n v="1"/>
    <n v="1824"/>
    <n v="200"/>
    <n v="1"/>
    <n v="1"/>
    <n v="3"/>
    <s v="meandering"/>
    <s v="Oncorhynchus mykiss"/>
    <s v="summer"/>
    <x v="0"/>
    <x v="0"/>
    <x v="0"/>
    <s v="SPHAN-s"/>
    <s v="na"/>
    <s v="na"/>
    <s v="independent"/>
    <s v="extirpated via barriers"/>
    <s v="anthropogenically blocked"/>
    <n v="170103060204"/>
    <s v="Middle Hangman Creek"/>
    <s v="N"/>
    <s v=" "/>
    <s v="Interior Columbia"/>
    <n v="0"/>
    <n v="360512.06253200001"/>
    <n v="3370789873.3400002"/>
  </r>
  <r>
    <n v="3615"/>
    <s v="Polyline"/>
    <n v="1"/>
    <n v="3615"/>
    <n v="1"/>
    <n v="3615"/>
    <s v="82200 1174565476600"/>
    <n v="1174565476600"/>
    <s v="Hangman Creek"/>
    <n v="200.12"/>
    <n v="752"/>
    <n v="0"/>
    <n v="9.1"/>
    <n v="14.7"/>
    <n v="1821"/>
    <n v="2942"/>
    <n v="2"/>
    <x v="2"/>
    <n v="0.5"/>
    <n v="1471"/>
    <n v="100"/>
    <n v="1"/>
    <n v="1821"/>
    <n v="200"/>
    <n v="1"/>
    <n v="1"/>
    <n v="3"/>
    <s v="meandering"/>
    <s v="Oncorhynchus mykiss"/>
    <s v="summer"/>
    <x v="0"/>
    <x v="0"/>
    <x v="0"/>
    <s v="SPHAN-s"/>
    <s v="na"/>
    <s v="na"/>
    <s v="independent"/>
    <s v="extirpated via barriers"/>
    <s v="anthropogenically blocked"/>
    <n v="170103060204"/>
    <s v="Middle Hangman Creek"/>
    <s v="N"/>
    <s v=" "/>
    <s v="Interior Columbia"/>
    <n v="0"/>
    <n v="360512.06253200001"/>
    <n v="3370789873.3400002"/>
  </r>
  <r>
    <n v="3616"/>
    <s v="Polyline"/>
    <n v="1"/>
    <n v="3616"/>
    <n v="1"/>
    <n v="3616"/>
    <s v="82400 1174565476600"/>
    <n v="1174565476600"/>
    <s v="Hangman Creek"/>
    <n v="200.12"/>
    <n v="753"/>
    <n v="5.0000000000000001E-3"/>
    <n v="9.1"/>
    <n v="14.8"/>
    <n v="1821"/>
    <n v="2962"/>
    <n v="3"/>
    <x v="2"/>
    <n v="1"/>
    <n v="2962"/>
    <n v="200"/>
    <n v="1"/>
    <n v="1821"/>
    <n v="200"/>
    <n v="1"/>
    <n v="1"/>
    <n v="3"/>
    <s v="meandering"/>
    <s v="Oncorhynchus mykiss"/>
    <s v="summer"/>
    <x v="0"/>
    <x v="0"/>
    <x v="0"/>
    <s v="SPHAN-s"/>
    <s v="na"/>
    <s v="na"/>
    <s v="independent"/>
    <s v="extirpated via barriers"/>
    <s v="anthropogenically blocked"/>
    <n v="170103060204"/>
    <s v="Middle Hangman Creek"/>
    <s v="N"/>
    <s v=" "/>
    <s v="Interior Columbia"/>
    <n v="0"/>
    <n v="360512.06253200001"/>
    <n v="3370789873.3400002"/>
  </r>
  <r>
    <n v="3617"/>
    <s v="Polyline"/>
    <n v="1"/>
    <n v="3617"/>
    <n v="1"/>
    <n v="3617"/>
    <s v="82600 1174565476600"/>
    <n v="1174565476600"/>
    <s v="Hangman Creek"/>
    <n v="200.12"/>
    <n v="753"/>
    <n v="0"/>
    <n v="9.1"/>
    <n v="14.8"/>
    <n v="1821"/>
    <n v="2962"/>
    <n v="2"/>
    <x v="2"/>
    <n v="0.5"/>
    <n v="1481"/>
    <n v="100"/>
    <n v="1"/>
    <n v="1821"/>
    <n v="200"/>
    <n v="1"/>
    <n v="1"/>
    <n v="3"/>
    <s v="meandering"/>
    <s v="Oncorhynchus mykiss"/>
    <s v="summer"/>
    <x v="0"/>
    <x v="0"/>
    <x v="0"/>
    <s v="SPHAN-s"/>
    <s v="na"/>
    <s v="na"/>
    <s v="independent"/>
    <s v="extirpated via barriers"/>
    <s v="anthropogenically blocked"/>
    <n v="170103060204"/>
    <s v="Middle Hangman Creek"/>
    <s v="N"/>
    <s v=" "/>
    <s v="Interior Columbia"/>
    <n v="0"/>
    <n v="360512.06253200001"/>
    <n v="3370789873.3400002"/>
  </r>
  <r>
    <n v="3618"/>
    <s v="Polyline"/>
    <n v="1"/>
    <n v="3618"/>
    <n v="1"/>
    <n v="3618"/>
    <s v="82800 1174565476600"/>
    <n v="1174565476600"/>
    <s v="Hangman Creek"/>
    <n v="200.12"/>
    <n v="754"/>
    <n v="0"/>
    <n v="9.1"/>
    <n v="14.8"/>
    <n v="1821"/>
    <n v="2962"/>
    <n v="2"/>
    <x v="2"/>
    <n v="0.5"/>
    <n v="1481"/>
    <n v="100"/>
    <n v="1"/>
    <n v="1821"/>
    <n v="200"/>
    <n v="1"/>
    <n v="1"/>
    <n v="3"/>
    <s v="meandering"/>
    <s v="Oncorhynchus mykiss"/>
    <s v="summer"/>
    <x v="0"/>
    <x v="0"/>
    <x v="0"/>
    <s v="SPHAN-s"/>
    <s v="na"/>
    <s v="na"/>
    <s v="independent"/>
    <s v="extirpated via barriers"/>
    <s v="anthropogenically blocked"/>
    <n v="170103060204"/>
    <s v="Middle Hangman Creek"/>
    <s v="N"/>
    <s v=" "/>
    <s v="Interior Columbia"/>
    <n v="0"/>
    <n v="360512.06253200001"/>
    <n v="3370789873.3400002"/>
  </r>
  <r>
    <n v="3619"/>
    <s v="Polyline"/>
    <n v="1"/>
    <n v="3619"/>
    <n v="1"/>
    <n v="3619"/>
    <s v="83000 1174565476600"/>
    <n v="1174565476600"/>
    <s v="Hangman Creek"/>
    <n v="200.12"/>
    <n v="754"/>
    <n v="5.0000000000000001E-3"/>
    <n v="9.1"/>
    <n v="14.8"/>
    <n v="1821"/>
    <n v="2962"/>
    <n v="3"/>
    <x v="2"/>
    <n v="1"/>
    <n v="2962"/>
    <n v="200"/>
    <n v="1"/>
    <n v="1821"/>
    <n v="200"/>
    <n v="1"/>
    <n v="1"/>
    <n v="3"/>
    <s v="meandering"/>
    <s v="Oncorhynchus mykiss"/>
    <s v="summer"/>
    <x v="0"/>
    <x v="0"/>
    <x v="0"/>
    <s v="SPHAN-s"/>
    <s v="na"/>
    <s v="na"/>
    <s v="independent"/>
    <s v="extirpated via barriers"/>
    <s v="anthropogenically blocked"/>
    <n v="170103060204"/>
    <s v="Middle Hangman Creek"/>
    <s v="N"/>
    <s v=" "/>
    <s v="Interior Columbia"/>
    <n v="0"/>
    <n v="360512.06253200001"/>
    <n v="3370789873.3400002"/>
  </r>
  <r>
    <n v="3620"/>
    <s v="Polyline"/>
    <n v="1"/>
    <n v="3620"/>
    <n v="1"/>
    <n v="3620"/>
    <s v="83200 1174565476600"/>
    <n v="1174565476600"/>
    <s v="Hangman Creek"/>
    <n v="200.42500000000001"/>
    <n v="755"/>
    <n v="5.0000000000000001E-3"/>
    <n v="9.1"/>
    <n v="14.7"/>
    <n v="1824"/>
    <n v="2946"/>
    <n v="3"/>
    <x v="2"/>
    <n v="1"/>
    <n v="2946"/>
    <n v="200"/>
    <n v="1"/>
    <n v="1824"/>
    <n v="200"/>
    <n v="1"/>
    <n v="1"/>
    <n v="3"/>
    <s v="meandering"/>
    <s v="Oncorhynchus mykiss"/>
    <s v="summer"/>
    <x v="0"/>
    <x v="0"/>
    <x v="0"/>
    <s v="SPHAN-s"/>
    <s v="na"/>
    <s v="na"/>
    <s v="independent"/>
    <s v="extirpated via barriers"/>
    <s v="anthropogenically blocked"/>
    <n v="170103060204"/>
    <s v="Middle Hangman Creek"/>
    <s v="N"/>
    <s v=" "/>
    <s v="Interior Columbia"/>
    <n v="0"/>
    <n v="360512.06253200001"/>
    <n v="3370789873.3400002"/>
  </r>
  <r>
    <n v="3621"/>
    <s v="Polyline"/>
    <n v="1"/>
    <n v="3621"/>
    <n v="1"/>
    <n v="3621"/>
    <s v="83400 1174565476600"/>
    <n v="1174565476600"/>
    <s v="Hangman Creek"/>
    <n v="200.12"/>
    <n v="758"/>
    <n v="5.0000000000000001E-3"/>
    <n v="9"/>
    <n v="14.7"/>
    <n v="1801"/>
    <n v="2942"/>
    <n v="3"/>
    <x v="2"/>
    <n v="1"/>
    <n v="2942"/>
    <n v="200"/>
    <n v="1"/>
    <n v="1801"/>
    <n v="200"/>
    <n v="1"/>
    <n v="1"/>
    <n v="3"/>
    <s v="meandering"/>
    <s v="Oncorhynchus mykiss"/>
    <s v="summer"/>
    <x v="0"/>
    <x v="0"/>
    <x v="0"/>
    <s v="SPHAN-s"/>
    <s v="na"/>
    <s v="na"/>
    <s v="independent"/>
    <s v="extirpated via barriers"/>
    <s v="anthropogenically blocked"/>
    <n v="170103060204"/>
    <s v="Middle Hangman Creek"/>
    <s v="N"/>
    <s v=" "/>
    <s v="Interior Columbia"/>
    <n v="0"/>
    <n v="360512.06253200001"/>
    <n v="3370789873.3400002"/>
  </r>
  <r>
    <n v="3622"/>
    <s v="Polyline"/>
    <n v="1"/>
    <n v="3622"/>
    <n v="1"/>
    <n v="3622"/>
    <s v="83600 1174565476600"/>
    <n v="1174565476600"/>
    <s v="Hangman Creek"/>
    <n v="200.12"/>
    <n v="757"/>
    <n v="0"/>
    <n v="9"/>
    <n v="14.7"/>
    <n v="1801"/>
    <n v="2942"/>
    <n v="2"/>
    <x v="2"/>
    <n v="0.5"/>
    <n v="1471"/>
    <n v="100"/>
    <n v="1"/>
    <n v="1801"/>
    <n v="200"/>
    <n v="1"/>
    <n v="1"/>
    <n v="3"/>
    <s v="meandering"/>
    <s v="Oncorhynchus mykiss"/>
    <s v="summer"/>
    <x v="0"/>
    <x v="0"/>
    <x v="0"/>
    <s v="SPHAN-s"/>
    <s v="na"/>
    <s v="na"/>
    <s v="independent"/>
    <s v="extirpated via barriers"/>
    <s v="anthropogenically blocked"/>
    <n v="170103060204"/>
    <s v="Middle Hangman Creek"/>
    <s v="N"/>
    <s v=" "/>
    <s v="Interior Columbia"/>
    <n v="0"/>
    <n v="360512.06253200001"/>
    <n v="3370789873.3400002"/>
  </r>
  <r>
    <n v="3623"/>
    <s v="Polyline"/>
    <n v="1"/>
    <n v="3623"/>
    <n v="1"/>
    <n v="3623"/>
    <s v="83800 1174565476600"/>
    <n v="1174565476600"/>
    <s v="Hangman Creek"/>
    <n v="200.125"/>
    <n v="756"/>
    <n v="0"/>
    <n v="9"/>
    <n v="14.7"/>
    <n v="1801"/>
    <n v="2942"/>
    <n v="1"/>
    <x v="2"/>
    <n v="0.25"/>
    <n v="736"/>
    <n v="50"/>
    <n v="1"/>
    <n v="1801"/>
    <n v="200"/>
    <n v="1"/>
    <n v="1"/>
    <n v="3"/>
    <s v="meandering"/>
    <s v="Oncorhynchus mykiss"/>
    <s v="summer"/>
    <x v="0"/>
    <x v="0"/>
    <x v="0"/>
    <s v="SPHAN-s"/>
    <s v="na"/>
    <s v="na"/>
    <s v="independent"/>
    <s v="extirpated via barriers"/>
    <s v="anthropogenically blocked"/>
    <n v="170103060204"/>
    <s v="Middle Hangman Creek"/>
    <s v="N"/>
    <s v=" "/>
    <s v="Interior Columbia"/>
    <n v="0"/>
    <n v="360512.06253200001"/>
    <n v="3370789873.3400002"/>
  </r>
  <r>
    <n v="3624"/>
    <s v="Polyline"/>
    <n v="1"/>
    <n v="3624"/>
    <n v="1"/>
    <n v="3624"/>
    <s v="84000 1174565476600"/>
    <n v="1174565476600"/>
    <s v="Hangman Creek"/>
    <n v="200.126"/>
    <n v="759"/>
    <n v="5.0000000000000001E-3"/>
    <n v="9"/>
    <n v="14.7"/>
    <n v="1801"/>
    <n v="2942"/>
    <n v="1"/>
    <x v="2"/>
    <n v="0.25"/>
    <n v="736"/>
    <n v="50"/>
    <n v="1"/>
    <n v="1801"/>
    <n v="200"/>
    <n v="1"/>
    <n v="1"/>
    <n v="3"/>
    <s v="meandering"/>
    <s v="Oncorhynchus mykiss"/>
    <s v="summer"/>
    <x v="0"/>
    <x v="0"/>
    <x v="0"/>
    <s v="SPHAN-s"/>
    <s v="na"/>
    <s v="na"/>
    <s v="independent"/>
    <s v="extirpated via barriers"/>
    <s v="anthropogenically blocked"/>
    <n v="170103060204"/>
    <s v="Middle Hangman Creek"/>
    <s v="N"/>
    <s v=" "/>
    <s v="Interior Columbia"/>
    <n v="0"/>
    <n v="360512.06253200001"/>
    <n v="3370789873.3400002"/>
  </r>
  <r>
    <n v="3625"/>
    <s v="Polyline"/>
    <n v="1"/>
    <n v="3625"/>
    <n v="1"/>
    <n v="3625"/>
    <s v="84200 1174565476600"/>
    <n v="1174565476600"/>
    <s v="Hangman Creek"/>
    <n v="200.126"/>
    <n v="757"/>
    <n v="0"/>
    <n v="9"/>
    <n v="14.7"/>
    <n v="1801"/>
    <n v="2942"/>
    <n v="1"/>
    <x v="2"/>
    <n v="0.25"/>
    <n v="736"/>
    <n v="50"/>
    <n v="1"/>
    <n v="1801"/>
    <n v="200"/>
    <n v="1"/>
    <n v="1"/>
    <n v="3"/>
    <s v="meandering"/>
    <s v="Oncorhynchus mykiss"/>
    <s v="summer"/>
    <x v="0"/>
    <x v="0"/>
    <x v="0"/>
    <s v="SPHAN-s"/>
    <s v="na"/>
    <s v="na"/>
    <s v="independent"/>
    <s v="extirpated via barriers"/>
    <s v="anthropogenically blocked"/>
    <n v="170103060204"/>
    <s v="Middle Hangman Creek"/>
    <s v="N"/>
    <s v=" "/>
    <s v="Interior Columbia"/>
    <n v="0"/>
    <n v="360512.06253200001"/>
    <n v="3370789873.3400002"/>
  </r>
  <r>
    <n v="3626"/>
    <s v="Polyline"/>
    <n v="1"/>
    <n v="3626"/>
    <n v="1"/>
    <n v="3626"/>
    <s v="84400 1174565476600"/>
    <n v="1174565476600"/>
    <s v="Hangman Creek"/>
    <n v="200.43100000000001"/>
    <n v="755"/>
    <n v="0"/>
    <n v="9"/>
    <n v="14.7"/>
    <n v="1804"/>
    <n v="2946"/>
    <n v="1"/>
    <x v="2"/>
    <n v="0.25"/>
    <n v="737"/>
    <n v="50"/>
    <n v="1"/>
    <n v="1804"/>
    <n v="200"/>
    <n v="1"/>
    <n v="1"/>
    <n v="3"/>
    <s v="meandering"/>
    <s v="Oncorhynchus mykiss"/>
    <s v="summer"/>
    <x v="0"/>
    <x v="0"/>
    <x v="0"/>
    <s v="SPHAN-s"/>
    <s v="na"/>
    <s v="na"/>
    <s v="independent"/>
    <s v="extirpated via barriers"/>
    <s v="anthropogenically blocked"/>
    <n v="170103060204"/>
    <s v="Middle Hangman Creek"/>
    <s v="N"/>
    <s v=" "/>
    <s v="Interior Columbia"/>
    <n v="0"/>
    <n v="360512.06253200001"/>
    <n v="3370789873.3400002"/>
  </r>
  <r>
    <n v="3627"/>
    <s v="Polyline"/>
    <n v="1"/>
    <n v="3627"/>
    <n v="1"/>
    <n v="3627"/>
    <s v="84600 1174565476600"/>
    <n v="1174565476600"/>
    <s v="Hangman Creek"/>
    <n v="200.126"/>
    <n v="756"/>
    <n v="0"/>
    <n v="9"/>
    <n v="14.7"/>
    <n v="1801"/>
    <n v="2942"/>
    <n v="1"/>
    <x v="2"/>
    <n v="0.25"/>
    <n v="736"/>
    <n v="50"/>
    <n v="1"/>
    <n v="1801"/>
    <n v="200"/>
    <n v="1"/>
    <n v="1"/>
    <n v="3"/>
    <s v="meandering"/>
    <s v="Oncorhynchus mykiss"/>
    <s v="summer"/>
    <x v="0"/>
    <x v="0"/>
    <x v="0"/>
    <s v="SPHAN-s"/>
    <s v="na"/>
    <s v="na"/>
    <s v="independent"/>
    <s v="extirpated via barriers"/>
    <s v="anthropogenically blocked"/>
    <n v="170103060204"/>
    <s v="Middle Hangman Creek"/>
    <s v="N"/>
    <s v=" "/>
    <s v="Interior Columbia"/>
    <n v="0"/>
    <n v="360512.06253200001"/>
    <n v="3370789873.3400002"/>
  </r>
  <r>
    <n v="3628"/>
    <s v="Polyline"/>
    <n v="1"/>
    <n v="3628"/>
    <n v="1"/>
    <n v="3628"/>
    <s v="84800 1174565476600"/>
    <n v="1174565476600"/>
    <s v="Hangman Creek"/>
    <n v="200.126"/>
    <n v="756"/>
    <n v="0"/>
    <n v="9"/>
    <n v="14.7"/>
    <n v="1801"/>
    <n v="2942"/>
    <n v="1"/>
    <x v="2"/>
    <n v="0.25"/>
    <n v="736"/>
    <n v="50"/>
    <n v="1"/>
    <n v="1801"/>
    <n v="200"/>
    <n v="1"/>
    <n v="1"/>
    <n v="3"/>
    <s v="meandering"/>
    <s v="Oncorhynchus mykiss"/>
    <s v="summer"/>
    <x v="0"/>
    <x v="0"/>
    <x v="0"/>
    <s v="SPHAN-s"/>
    <s v="na"/>
    <s v="na"/>
    <s v="independent"/>
    <s v="extirpated via barriers"/>
    <s v="anthropogenically blocked"/>
    <n v="170103060204"/>
    <s v="Middle Hangman Creek"/>
    <s v="N"/>
    <s v=" "/>
    <s v="Interior Columbia"/>
    <n v="0"/>
    <n v="360512.06253200001"/>
    <n v="3370789873.3400002"/>
  </r>
  <r>
    <n v="3629"/>
    <s v="Polyline"/>
    <n v="1"/>
    <n v="3629"/>
    <n v="1"/>
    <n v="3629"/>
    <s v="85000 1174565476600"/>
    <n v="1174565476600"/>
    <s v="Hangman Creek"/>
    <n v="200.126"/>
    <n v="757"/>
    <n v="0"/>
    <n v="9"/>
    <n v="14.7"/>
    <n v="1801"/>
    <n v="2942"/>
    <n v="1"/>
    <x v="2"/>
    <n v="0.25"/>
    <n v="736"/>
    <n v="50"/>
    <n v="1"/>
    <n v="1801"/>
    <n v="200"/>
    <n v="1"/>
    <n v="1"/>
    <n v="3"/>
    <s v="meandering"/>
    <s v="Oncorhynchus mykiss"/>
    <s v="summer"/>
    <x v="0"/>
    <x v="0"/>
    <x v="0"/>
    <s v="SPHAN-s"/>
    <s v="na"/>
    <s v="na"/>
    <s v="independent"/>
    <s v="extirpated via barriers"/>
    <s v="anthropogenically blocked"/>
    <n v="170103060204"/>
    <s v="Middle Hangman Creek"/>
    <s v="N"/>
    <s v=" "/>
    <s v="Interior Columbia"/>
    <n v="0"/>
    <n v="360512.06253200001"/>
    <n v="3370789873.3400002"/>
  </r>
  <r>
    <n v="3630"/>
    <s v="Polyline"/>
    <n v="1"/>
    <n v="3630"/>
    <n v="1"/>
    <n v="3630"/>
    <s v="85200 1174565476600"/>
    <n v="1174565476600"/>
    <s v="Hangman Creek"/>
    <n v="200.126"/>
    <n v="758"/>
    <n v="0"/>
    <n v="9"/>
    <n v="14.7"/>
    <n v="1801"/>
    <n v="2942"/>
    <n v="1"/>
    <x v="2"/>
    <n v="0.25"/>
    <n v="736"/>
    <n v="50"/>
    <n v="1"/>
    <n v="1801"/>
    <n v="200"/>
    <n v="1"/>
    <n v="1"/>
    <n v="3"/>
    <s v="meandering"/>
    <s v="Oncorhynchus mykiss"/>
    <s v="summer"/>
    <x v="0"/>
    <x v="0"/>
    <x v="0"/>
    <s v="SPHAN-s"/>
    <s v="na"/>
    <s v="na"/>
    <s v="independent"/>
    <s v="extirpated via barriers"/>
    <s v="anthropogenically blocked"/>
    <n v="170103060204"/>
    <s v="Middle Hangman Creek"/>
    <s v="N"/>
    <s v=" "/>
    <s v="Interior Columbia"/>
    <n v="0"/>
    <n v="360512.06253200001"/>
    <n v="3370789873.3400002"/>
  </r>
  <r>
    <n v="3631"/>
    <s v="Polyline"/>
    <n v="1"/>
    <n v="3631"/>
    <n v="0"/>
    <n v="3631"/>
    <s v="85400 1174565476600"/>
    <n v="1174565476600"/>
    <s v="Hangman Creek"/>
    <n v="200.179"/>
    <n v="756"/>
    <n v="0"/>
    <n v="9"/>
    <n v="14.7"/>
    <n v="1802"/>
    <n v="2943"/>
    <n v="1"/>
    <x v="2"/>
    <n v="0.25"/>
    <n v="736"/>
    <n v="50"/>
    <n v="1"/>
    <n v="1802"/>
    <n v="200"/>
    <n v="1"/>
    <n v="1"/>
    <n v="3"/>
    <s v="meandering"/>
    <s v=" "/>
    <s v=" "/>
    <x v="1"/>
    <x v="2"/>
    <x v="5"/>
    <s v=" "/>
    <s v=" "/>
    <s v=" "/>
    <s v=" "/>
    <s v=" "/>
    <s v=" "/>
    <s v=" "/>
    <s v=" "/>
    <s v=" "/>
    <s v=" "/>
    <s v=" "/>
    <n v="0"/>
    <n v="0"/>
    <n v="0"/>
  </r>
  <r>
    <n v="3632"/>
    <s v="Polyline"/>
    <n v="1"/>
    <n v="3632"/>
    <n v="1"/>
    <n v="3632"/>
    <s v="85600 1174565476600"/>
    <n v="1174565476600"/>
    <s v="Hangman Creek"/>
    <n v="200.23500000000001"/>
    <n v="756"/>
    <n v="5.0000000000000001E-3"/>
    <n v="7.9"/>
    <n v="13.1"/>
    <n v="1582"/>
    <n v="2623"/>
    <n v="3"/>
    <x v="2"/>
    <n v="1"/>
    <n v="2623"/>
    <n v="200"/>
    <n v="1"/>
    <n v="1582"/>
    <n v="200"/>
    <n v="1"/>
    <n v="1"/>
    <n v="3"/>
    <s v="meandering"/>
    <s v="Oncorhynchus mykiss"/>
    <s v="summer"/>
    <x v="0"/>
    <x v="0"/>
    <x v="0"/>
    <s v="SPHAN-s"/>
    <s v="na"/>
    <s v="na"/>
    <s v="independent"/>
    <s v="extirpated via barriers"/>
    <s v="anthropogenically blocked"/>
    <n v="170103060101"/>
    <s v="Headwaters Hangman Creek"/>
    <s v="N"/>
    <s v=" "/>
    <s v="Interior Columbia"/>
    <n v="0"/>
    <n v="338579.62499500002"/>
    <n v="3710246968.77"/>
  </r>
  <r>
    <n v="3633"/>
    <s v="Polyline"/>
    <n v="1"/>
    <n v="3633"/>
    <n v="1"/>
    <n v="3633"/>
    <s v="85800 1174565476600"/>
    <n v="1174565476600"/>
    <s v="Hangman Creek"/>
    <n v="200.54"/>
    <n v="756"/>
    <n v="5.0000000000000001E-3"/>
    <n v="7.9"/>
    <n v="13.1"/>
    <n v="1584"/>
    <n v="2627"/>
    <n v="3"/>
    <x v="2"/>
    <n v="1"/>
    <n v="2627"/>
    <n v="201"/>
    <n v="1"/>
    <n v="1584"/>
    <n v="201"/>
    <n v="1"/>
    <n v="1"/>
    <n v="3"/>
    <s v="meandering"/>
    <s v="Oncorhynchus mykiss"/>
    <s v="summer"/>
    <x v="0"/>
    <x v="0"/>
    <x v="0"/>
    <s v="SPHAN-s"/>
    <s v="na"/>
    <s v="na"/>
    <s v="independent"/>
    <s v="extirpated via barriers"/>
    <s v="anthropogenically blocked"/>
    <n v="170103060101"/>
    <s v="Headwaters Hangman Creek"/>
    <s v="N"/>
    <s v=" "/>
    <s v="Interior Columbia"/>
    <n v="0"/>
    <n v="338579.62499500002"/>
    <n v="3710246968.77"/>
  </r>
  <r>
    <n v="3634"/>
    <s v="Polyline"/>
    <n v="1"/>
    <n v="3634"/>
    <n v="1"/>
    <n v="3634"/>
    <s v="86000 1174565476600"/>
    <n v="1174565476600"/>
    <s v="Hangman Creek"/>
    <n v="200.16499999999999"/>
    <n v="758"/>
    <n v="0"/>
    <n v="7.9"/>
    <n v="13"/>
    <n v="1581"/>
    <n v="2602"/>
    <n v="2"/>
    <x v="2"/>
    <n v="0.5"/>
    <n v="1301"/>
    <n v="100"/>
    <n v="1"/>
    <n v="1581"/>
    <n v="200"/>
    <n v="1"/>
    <n v="1"/>
    <n v="3"/>
    <s v="meandering"/>
    <s v="Oncorhynchus mykiss"/>
    <s v="summer"/>
    <x v="0"/>
    <x v="0"/>
    <x v="0"/>
    <s v="SPHAN-s"/>
    <s v="na"/>
    <s v="na"/>
    <s v="independent"/>
    <s v="extirpated via barriers"/>
    <s v="anthropogenically blocked"/>
    <n v="170103060101"/>
    <s v="Headwaters Hangman Creek"/>
    <s v="N"/>
    <s v=" "/>
    <s v="Interior Columbia"/>
    <n v="0"/>
    <n v="338579.62499500002"/>
    <n v="3710246968.77"/>
  </r>
  <r>
    <n v="3635"/>
    <s v="Polyline"/>
    <n v="1"/>
    <n v="3635"/>
    <n v="1"/>
    <n v="3635"/>
    <s v="86200 1174565476600"/>
    <n v="1174565476600"/>
    <s v="Hangman Creek"/>
    <n v="200.16"/>
    <n v="757"/>
    <n v="5.0000000000000001E-3"/>
    <n v="7.9"/>
    <n v="13"/>
    <n v="1581"/>
    <n v="2602"/>
    <n v="3"/>
    <x v="2"/>
    <n v="1"/>
    <n v="2602"/>
    <n v="200"/>
    <n v="1"/>
    <n v="1581"/>
    <n v="200"/>
    <n v="1"/>
    <n v="1"/>
    <n v="3"/>
    <s v="meandering"/>
    <s v="Oncorhynchus mykiss"/>
    <s v="summer"/>
    <x v="0"/>
    <x v="0"/>
    <x v="0"/>
    <s v="SPHAN-s"/>
    <s v="na"/>
    <s v="na"/>
    <s v="independent"/>
    <s v="extirpated via barriers"/>
    <s v="anthropogenically blocked"/>
    <n v="170103060101"/>
    <s v="Headwaters Hangman Creek"/>
    <s v="N"/>
    <s v=" "/>
    <s v="Interior Columbia"/>
    <n v="0"/>
    <n v="338579.62499500002"/>
    <n v="3710246968.77"/>
  </r>
  <r>
    <n v="3636"/>
    <s v="Polyline"/>
    <n v="1"/>
    <n v="3636"/>
    <n v="1"/>
    <n v="3636"/>
    <s v="86400 1174565476600"/>
    <n v="1174565476600"/>
    <s v="Hangman Creek"/>
    <n v="200.15899999999999"/>
    <n v="760"/>
    <n v="0"/>
    <n v="7.9"/>
    <n v="13"/>
    <n v="1581"/>
    <n v="2602"/>
    <n v="2"/>
    <x v="2"/>
    <n v="0.5"/>
    <n v="1301"/>
    <n v="100"/>
    <n v="1"/>
    <n v="1581"/>
    <n v="200"/>
    <n v="1"/>
    <n v="1"/>
    <n v="3"/>
    <s v="meandering"/>
    <s v="Oncorhynchus mykiss"/>
    <s v="summer"/>
    <x v="0"/>
    <x v="0"/>
    <x v="0"/>
    <s v="SPHAN-s"/>
    <s v="na"/>
    <s v="na"/>
    <s v="independent"/>
    <s v="extirpated via barriers"/>
    <s v="anthropogenically blocked"/>
    <n v="170103060101"/>
    <s v="Headwaters Hangman Creek"/>
    <s v="N"/>
    <s v=" "/>
    <s v="Interior Columbia"/>
    <n v="0"/>
    <n v="338579.62499500002"/>
    <n v="3710246968.77"/>
  </r>
  <r>
    <n v="3637"/>
    <s v="Polyline"/>
    <n v="1"/>
    <n v="3637"/>
    <n v="1"/>
    <n v="3637"/>
    <s v="86600 1174565476600"/>
    <n v="1174565476600"/>
    <s v="Hangman Creek"/>
    <n v="200.16"/>
    <n v="759"/>
    <n v="0"/>
    <n v="7.9"/>
    <n v="13"/>
    <n v="1581"/>
    <n v="2602"/>
    <n v="2"/>
    <x v="2"/>
    <n v="0.5"/>
    <n v="1301"/>
    <n v="100"/>
    <n v="1"/>
    <n v="1581"/>
    <n v="200"/>
    <n v="1"/>
    <n v="1"/>
    <n v="3"/>
    <s v="meandering"/>
    <s v="Oncorhynchus mykiss"/>
    <s v="summer"/>
    <x v="0"/>
    <x v="0"/>
    <x v="0"/>
    <s v="SPHAN-s"/>
    <s v="na"/>
    <s v="na"/>
    <s v="independent"/>
    <s v="extirpated via barriers"/>
    <s v="anthropogenically blocked"/>
    <n v="170103060101"/>
    <s v="Headwaters Hangman Creek"/>
    <s v="N"/>
    <s v=" "/>
    <s v="Interior Columbia"/>
    <n v="0"/>
    <n v="338579.62499500002"/>
    <n v="3710246968.77"/>
  </r>
  <r>
    <n v="3638"/>
    <s v="Polyline"/>
    <n v="1"/>
    <n v="3638"/>
    <n v="1"/>
    <n v="3638"/>
    <s v="86800 1174565476600"/>
    <n v="1174565476600"/>
    <s v="Hangman Creek"/>
    <n v="200.16"/>
    <n v="759"/>
    <n v="5.0000000000000001E-3"/>
    <n v="7.9"/>
    <n v="13"/>
    <n v="1581"/>
    <n v="2602"/>
    <n v="3"/>
    <x v="2"/>
    <n v="1"/>
    <n v="2602"/>
    <n v="200"/>
    <n v="1"/>
    <n v="1581"/>
    <n v="200"/>
    <n v="1"/>
    <n v="1"/>
    <n v="3"/>
    <s v="meandering"/>
    <s v="Oncorhynchus mykiss"/>
    <s v="summer"/>
    <x v="0"/>
    <x v="0"/>
    <x v="0"/>
    <s v="SPHAN-s"/>
    <s v="na"/>
    <s v="na"/>
    <s v="independent"/>
    <s v="extirpated via barriers"/>
    <s v="anthropogenically blocked"/>
    <n v="170103060101"/>
    <s v="Headwaters Hangman Creek"/>
    <s v="N"/>
    <s v=" "/>
    <s v="Interior Columbia"/>
    <n v="0"/>
    <n v="338579.62499500002"/>
    <n v="3710246968.77"/>
  </r>
  <r>
    <n v="3639"/>
    <s v="Polyline"/>
    <n v="1"/>
    <n v="3639"/>
    <n v="1"/>
    <n v="3639"/>
    <s v="87000 1174565476600"/>
    <n v="1174565476600"/>
    <s v="Hangman Creek"/>
    <n v="200.465"/>
    <n v="761"/>
    <n v="0"/>
    <n v="7.9"/>
    <n v="13"/>
    <n v="1584"/>
    <n v="2606"/>
    <n v="2"/>
    <x v="2"/>
    <n v="0.5"/>
    <n v="1303"/>
    <n v="100"/>
    <n v="1"/>
    <n v="1584"/>
    <n v="200"/>
    <n v="1"/>
    <n v="1"/>
    <n v="3"/>
    <s v="meandering"/>
    <s v="Oncorhynchus mykiss"/>
    <s v="summer"/>
    <x v="0"/>
    <x v="0"/>
    <x v="0"/>
    <s v="SPHAN-s"/>
    <s v="na"/>
    <s v="na"/>
    <s v="independent"/>
    <s v="extirpated via barriers"/>
    <s v="anthropogenically blocked"/>
    <n v="170103060101"/>
    <s v="Headwaters Hangman Creek"/>
    <s v="N"/>
    <s v=" "/>
    <s v="Interior Columbia"/>
    <n v="0"/>
    <n v="338579.62499500002"/>
    <n v="3710246968.77"/>
  </r>
  <r>
    <n v="3640"/>
    <s v="Polyline"/>
    <n v="1"/>
    <n v="3640"/>
    <n v="1"/>
    <n v="3640"/>
    <s v="87200 1174565476600"/>
    <n v="1174565476600"/>
    <s v="Hangman Creek"/>
    <n v="200.15899999999999"/>
    <n v="759"/>
    <n v="0"/>
    <n v="7.9"/>
    <n v="13"/>
    <n v="1581"/>
    <n v="2602"/>
    <n v="2"/>
    <x v="2"/>
    <n v="0.5"/>
    <n v="1301"/>
    <n v="100"/>
    <n v="1"/>
    <n v="1581"/>
    <n v="200"/>
    <n v="1"/>
    <n v="1"/>
    <n v="3"/>
    <s v="meandering"/>
    <s v="Oncorhynchus mykiss"/>
    <s v="summer"/>
    <x v="0"/>
    <x v="0"/>
    <x v="0"/>
    <s v="SPHAN-s"/>
    <s v="na"/>
    <s v="na"/>
    <s v="independent"/>
    <s v="extirpated via barriers"/>
    <s v="anthropogenically blocked"/>
    <n v="170103060101"/>
    <s v="Headwaters Hangman Creek"/>
    <s v="N"/>
    <s v=" "/>
    <s v="Interior Columbia"/>
    <n v="0"/>
    <n v="338579.62499500002"/>
    <n v="3710246968.77"/>
  </r>
  <r>
    <n v="3641"/>
    <s v="Polyline"/>
    <n v="1"/>
    <n v="3641"/>
    <n v="1"/>
    <n v="3641"/>
    <s v="87400 1174565476600"/>
    <n v="1174565476600"/>
    <s v="Hangman Creek"/>
    <n v="200.16"/>
    <n v="760"/>
    <n v="5.0000000000000001E-3"/>
    <n v="7.9"/>
    <n v="13"/>
    <n v="1581"/>
    <n v="2602"/>
    <n v="3"/>
    <x v="2"/>
    <n v="1"/>
    <n v="2602"/>
    <n v="200"/>
    <n v="1"/>
    <n v="1581"/>
    <n v="200"/>
    <n v="1"/>
    <n v="1"/>
    <n v="3"/>
    <s v="meandering"/>
    <s v="Oncorhynchus mykiss"/>
    <s v="summer"/>
    <x v="0"/>
    <x v="0"/>
    <x v="0"/>
    <s v="SPHAN-s"/>
    <s v="na"/>
    <s v="na"/>
    <s v="independent"/>
    <s v="extirpated via barriers"/>
    <s v="anthropogenically blocked"/>
    <n v="170103060101"/>
    <s v="Headwaters Hangman Creek"/>
    <s v="N"/>
    <s v=" "/>
    <s v="Interior Columbia"/>
    <n v="0"/>
    <n v="338579.62499500002"/>
    <n v="3710246968.77"/>
  </r>
  <r>
    <n v="3642"/>
    <s v="Polyline"/>
    <n v="1"/>
    <n v="3642"/>
    <n v="1"/>
    <n v="3642"/>
    <s v="87600 1174565476600"/>
    <n v="1174565476600"/>
    <s v="Hangman Creek"/>
    <n v="200.161"/>
    <n v="760"/>
    <n v="0"/>
    <n v="7.9"/>
    <n v="13"/>
    <n v="1581"/>
    <n v="2602"/>
    <n v="2"/>
    <x v="2"/>
    <n v="0.5"/>
    <n v="1301"/>
    <n v="100"/>
    <n v="1"/>
    <n v="1581"/>
    <n v="200"/>
    <n v="1"/>
    <n v="1"/>
    <n v="3"/>
    <s v="meandering"/>
    <s v="Oncorhynchus mykiss"/>
    <s v="summer"/>
    <x v="0"/>
    <x v="0"/>
    <x v="0"/>
    <s v="SPHAN-s"/>
    <s v="na"/>
    <s v="na"/>
    <s v="independent"/>
    <s v="extirpated via barriers"/>
    <s v="anthropogenically blocked"/>
    <n v="170103060101"/>
    <s v="Headwaters Hangman Creek"/>
    <s v="N"/>
    <s v=" "/>
    <s v="Interior Columbia"/>
    <n v="0"/>
    <n v="338579.62499500002"/>
    <n v="3710246968.77"/>
  </r>
  <r>
    <n v="3643"/>
    <s v="Polyline"/>
    <n v="1"/>
    <n v="3643"/>
    <n v="1"/>
    <n v="3643"/>
    <s v="87800 1174565476600"/>
    <n v="1174565476600"/>
    <s v="Hangman Creek"/>
    <n v="200.16200000000001"/>
    <n v="761"/>
    <n v="0"/>
    <n v="7.8"/>
    <n v="12.9"/>
    <n v="1561"/>
    <n v="2582"/>
    <n v="2"/>
    <x v="2"/>
    <n v="0.5"/>
    <n v="1291"/>
    <n v="100"/>
    <n v="1"/>
    <n v="1561"/>
    <n v="200"/>
    <n v="1"/>
    <n v="1"/>
    <n v="3"/>
    <s v="meandering"/>
    <s v="Oncorhynchus mykiss"/>
    <s v="summer"/>
    <x v="0"/>
    <x v="0"/>
    <x v="0"/>
    <s v="SPHAN-s"/>
    <s v="na"/>
    <s v="na"/>
    <s v="independent"/>
    <s v="extirpated via barriers"/>
    <s v="anthropogenically blocked"/>
    <n v="170103060101"/>
    <s v="Headwaters Hangman Creek"/>
    <s v="N"/>
    <s v=" "/>
    <s v="Interior Columbia"/>
    <n v="0"/>
    <n v="338579.62499500002"/>
    <n v="3710246968.77"/>
  </r>
  <r>
    <n v="3644"/>
    <s v="Polyline"/>
    <n v="1"/>
    <n v="3644"/>
    <n v="1"/>
    <n v="3644"/>
    <s v="88000 1174565476600"/>
    <n v="1174565476600"/>
    <s v="Hangman Creek"/>
    <n v="200.16200000000001"/>
    <n v="760"/>
    <n v="0"/>
    <n v="7.8"/>
    <n v="12.9"/>
    <n v="1561"/>
    <n v="2582"/>
    <n v="2"/>
    <x v="2"/>
    <n v="0.5"/>
    <n v="1291"/>
    <n v="100"/>
    <n v="1"/>
    <n v="1561"/>
    <n v="200"/>
    <n v="1"/>
    <n v="1"/>
    <n v="3"/>
    <s v="meandering"/>
    <s v="Oncorhynchus mykiss"/>
    <s v="summer"/>
    <x v="0"/>
    <x v="0"/>
    <x v="0"/>
    <s v="SPHAN-s"/>
    <s v="na"/>
    <s v="na"/>
    <s v="independent"/>
    <s v="extirpated via barriers"/>
    <s v="anthropogenically blocked"/>
    <n v="170103060101"/>
    <s v="Headwaters Hangman Creek"/>
    <s v="N"/>
    <s v=" "/>
    <s v="Interior Columbia"/>
    <n v="0"/>
    <n v="338579.62499500002"/>
    <n v="3710246968.77"/>
  </r>
  <r>
    <n v="3645"/>
    <s v="Polyline"/>
    <n v="1"/>
    <n v="3645"/>
    <n v="1"/>
    <n v="3645"/>
    <s v="88200 1174565476600"/>
    <n v="1174565476600"/>
    <s v="Hangman Creek"/>
    <n v="200.46700000000001"/>
    <n v="761"/>
    <n v="0"/>
    <n v="7.8"/>
    <n v="12.9"/>
    <n v="1564"/>
    <n v="2586"/>
    <n v="2"/>
    <x v="2"/>
    <n v="0.5"/>
    <n v="1293"/>
    <n v="100"/>
    <n v="1"/>
    <n v="1564"/>
    <n v="200"/>
    <n v="1"/>
    <n v="1"/>
    <n v="3"/>
    <s v="meandering"/>
    <s v="Oncorhynchus mykiss"/>
    <s v="summer"/>
    <x v="0"/>
    <x v="0"/>
    <x v="0"/>
    <s v="SPHAN-s"/>
    <s v="na"/>
    <s v="na"/>
    <s v="independent"/>
    <s v="extirpated via barriers"/>
    <s v="anthropogenically blocked"/>
    <n v="170103060101"/>
    <s v="Headwaters Hangman Creek"/>
    <s v="N"/>
    <s v=" "/>
    <s v="Interior Columbia"/>
    <n v="0"/>
    <n v="338579.62499500002"/>
    <n v="3710246968.77"/>
  </r>
  <r>
    <n v="3646"/>
    <s v="Polyline"/>
    <n v="1"/>
    <n v="3646"/>
    <n v="1"/>
    <n v="3646"/>
    <s v="88400 1174565476600"/>
    <n v="1174565476600"/>
    <s v="Hangman Creek"/>
    <n v="200.16200000000001"/>
    <n v="764"/>
    <n v="0"/>
    <n v="7.8"/>
    <n v="12.9"/>
    <n v="1561"/>
    <n v="2582"/>
    <n v="2"/>
    <x v="2"/>
    <n v="0.5"/>
    <n v="1291"/>
    <n v="100"/>
    <n v="1"/>
    <n v="1561"/>
    <n v="200"/>
    <n v="1"/>
    <n v="1"/>
    <n v="3"/>
    <s v="meandering"/>
    <s v="Oncorhynchus mykiss"/>
    <s v="summer"/>
    <x v="0"/>
    <x v="0"/>
    <x v="0"/>
    <s v="SPHAN-s"/>
    <s v="na"/>
    <s v="na"/>
    <s v="independent"/>
    <s v="extirpated via barriers"/>
    <s v="anthropogenically blocked"/>
    <n v="170103060101"/>
    <s v="Headwaters Hangman Creek"/>
    <s v="N"/>
    <s v=" "/>
    <s v="Interior Columbia"/>
    <n v="0"/>
    <n v="338579.62499500002"/>
    <n v="3710246968.77"/>
  </r>
  <r>
    <n v="3647"/>
    <s v="Polyline"/>
    <n v="1"/>
    <n v="3647"/>
    <n v="1"/>
    <n v="3647"/>
    <s v="88600 1174565476600"/>
    <n v="1174565476600"/>
    <s v="Hangman Creek"/>
    <n v="200.16200000000001"/>
    <n v="762"/>
    <n v="0"/>
    <n v="7.8"/>
    <n v="12.9"/>
    <n v="1561"/>
    <n v="2582"/>
    <n v="2"/>
    <x v="2"/>
    <n v="0.5"/>
    <n v="1291"/>
    <n v="100"/>
    <n v="1"/>
    <n v="1561"/>
    <n v="200"/>
    <n v="1"/>
    <n v="1"/>
    <n v="3"/>
    <s v="meandering"/>
    <s v="Oncorhynchus mykiss"/>
    <s v="summer"/>
    <x v="0"/>
    <x v="0"/>
    <x v="0"/>
    <s v="SPHAN-s"/>
    <s v="na"/>
    <s v="na"/>
    <s v="independent"/>
    <s v="extirpated via barriers"/>
    <s v="anthropogenically blocked"/>
    <n v="170103060101"/>
    <s v="Headwaters Hangman Creek"/>
    <s v="N"/>
    <s v=" "/>
    <s v="Interior Columbia"/>
    <n v="0"/>
    <n v="338579.62499500002"/>
    <n v="3710246968.77"/>
  </r>
  <r>
    <n v="3648"/>
    <s v="Polyline"/>
    <n v="1"/>
    <n v="3648"/>
    <n v="1"/>
    <n v="3648"/>
    <s v="88800 1174565476600"/>
    <n v="1174565476600"/>
    <s v="Hangman Creek"/>
    <n v="200.16200000000001"/>
    <n v="761"/>
    <n v="0"/>
    <n v="7.8"/>
    <n v="12.9"/>
    <n v="1561"/>
    <n v="2582"/>
    <n v="2"/>
    <x v="2"/>
    <n v="0.5"/>
    <n v="1291"/>
    <n v="100"/>
    <n v="1"/>
    <n v="1561"/>
    <n v="200"/>
    <n v="1"/>
    <n v="1"/>
    <n v="3"/>
    <s v="meandering"/>
    <s v="Oncorhynchus mykiss"/>
    <s v="summer"/>
    <x v="0"/>
    <x v="0"/>
    <x v="0"/>
    <s v="SPHAN-s"/>
    <s v="na"/>
    <s v="na"/>
    <s v="independent"/>
    <s v="extirpated via barriers"/>
    <s v="anthropogenically blocked"/>
    <n v="170103060101"/>
    <s v="Headwaters Hangman Creek"/>
    <s v="N"/>
    <s v=" "/>
    <s v="Interior Columbia"/>
    <n v="0"/>
    <n v="338579.62499500002"/>
    <n v="3710246968.77"/>
  </r>
  <r>
    <n v="3649"/>
    <s v="Polyline"/>
    <n v="1"/>
    <n v="3649"/>
    <n v="1"/>
    <n v="3649"/>
    <s v="89000 1174565476600"/>
    <n v="1174565476600"/>
    <s v="Hangman Creek"/>
    <n v="200.16200000000001"/>
    <n v="760"/>
    <n v="0"/>
    <n v="7.8"/>
    <n v="12.9"/>
    <n v="1561"/>
    <n v="2582"/>
    <n v="2"/>
    <x v="2"/>
    <n v="0.5"/>
    <n v="1291"/>
    <n v="100"/>
    <n v="1"/>
    <n v="1561"/>
    <n v="200"/>
    <n v="1"/>
    <n v="1"/>
    <n v="3"/>
    <s v="meandering"/>
    <s v="Oncorhynchus mykiss"/>
    <s v="summer"/>
    <x v="0"/>
    <x v="0"/>
    <x v="0"/>
    <s v="SPHAN-s"/>
    <s v="na"/>
    <s v="na"/>
    <s v="independent"/>
    <s v="extirpated via barriers"/>
    <s v="anthropogenically blocked"/>
    <n v="170103060101"/>
    <s v="Headwaters Hangman Creek"/>
    <s v="N"/>
    <s v=" "/>
    <s v="Interior Columbia"/>
    <n v="0"/>
    <n v="338579.62499500002"/>
    <n v="3710246968.77"/>
  </r>
  <r>
    <n v="3650"/>
    <s v="Polyline"/>
    <n v="1"/>
    <n v="3650"/>
    <n v="1"/>
    <n v="3650"/>
    <s v="89200 1174565476600"/>
    <n v="1174565476600"/>
    <s v="Hangman Creek"/>
    <n v="200.16800000000001"/>
    <n v="761"/>
    <n v="5.0000000000000001E-3"/>
    <n v="7.8"/>
    <n v="12.9"/>
    <n v="1561"/>
    <n v="2582"/>
    <n v="3"/>
    <x v="2"/>
    <n v="1"/>
    <n v="2582"/>
    <n v="200"/>
    <n v="1"/>
    <n v="1561"/>
    <n v="200"/>
    <n v="1"/>
    <n v="1"/>
    <n v="3"/>
    <s v="meandering"/>
    <s v="Oncorhynchus mykiss"/>
    <s v="summer"/>
    <x v="0"/>
    <x v="0"/>
    <x v="0"/>
    <s v="SPHAN-s"/>
    <s v="na"/>
    <s v="na"/>
    <s v="independent"/>
    <s v="extirpated via barriers"/>
    <s v="anthropogenically blocked"/>
    <n v="170103060101"/>
    <s v="Headwaters Hangman Creek"/>
    <s v="N"/>
    <s v=" "/>
    <s v="Interior Columbia"/>
    <n v="0"/>
    <n v="338579.62499500002"/>
    <n v="3710246968.77"/>
  </r>
  <r>
    <n v="3652"/>
    <s v="Polyline"/>
    <n v="1"/>
    <n v="3652"/>
    <n v="1"/>
    <n v="3652"/>
    <s v="89600 1174565476600"/>
    <n v="1174565476600"/>
    <s v="Hangman Creek"/>
    <n v="200.178"/>
    <n v="762"/>
    <n v="5.0000000000000001E-3"/>
    <n v="7.8"/>
    <n v="12.9"/>
    <n v="1561"/>
    <n v="2582"/>
    <n v="3"/>
    <x v="2"/>
    <n v="1"/>
    <n v="2582"/>
    <n v="200"/>
    <n v="1"/>
    <n v="1561"/>
    <n v="200"/>
    <n v="1"/>
    <n v="1"/>
    <n v="3"/>
    <s v="meandering"/>
    <s v="Oncorhynchus mykiss"/>
    <s v="summer"/>
    <x v="0"/>
    <x v="0"/>
    <x v="0"/>
    <s v="SPHAN-s"/>
    <s v="na"/>
    <s v="na"/>
    <s v="independent"/>
    <s v="extirpated via barriers"/>
    <s v="anthropogenically blocked"/>
    <n v="170103060101"/>
    <s v="Headwaters Hangman Creek"/>
    <s v="N"/>
    <s v=" "/>
    <s v="Interior Columbia"/>
    <n v="0"/>
    <n v="338579.62499500002"/>
    <n v="3710246968.77"/>
  </r>
  <r>
    <n v="3653"/>
    <s v="Polyline"/>
    <n v="1"/>
    <n v="3653"/>
    <n v="1"/>
    <n v="3653"/>
    <s v="89800 1174565476600"/>
    <n v="1174565476600"/>
    <s v="Hangman Creek"/>
    <n v="200.178"/>
    <n v="762"/>
    <n v="5.0000000000000001E-3"/>
    <n v="7.8"/>
    <n v="12.9"/>
    <n v="1561"/>
    <n v="2582"/>
    <n v="3"/>
    <x v="2"/>
    <n v="1"/>
    <n v="2582"/>
    <n v="200"/>
    <n v="1"/>
    <n v="1561"/>
    <n v="200"/>
    <n v="1"/>
    <n v="1"/>
    <n v="3"/>
    <s v="meandering"/>
    <s v="Oncorhynchus mykiss"/>
    <s v="summer"/>
    <x v="0"/>
    <x v="0"/>
    <x v="0"/>
    <s v="SPHAN-s"/>
    <s v="na"/>
    <s v="na"/>
    <s v="independent"/>
    <s v="extirpated via barriers"/>
    <s v="anthropogenically blocked"/>
    <n v="170103060101"/>
    <s v="Headwaters Hangman Creek"/>
    <s v="N"/>
    <s v=" "/>
    <s v="Interior Columbia"/>
    <n v="0"/>
    <n v="338579.62499500002"/>
    <n v="3710246968.77"/>
  </r>
  <r>
    <n v="3654"/>
    <s v="Polyline"/>
    <n v="1"/>
    <n v="3654"/>
    <n v="1"/>
    <n v="3654"/>
    <s v="90000 1174565476600"/>
    <n v="1174565476600"/>
    <s v="Hangman Creek"/>
    <n v="200.178"/>
    <n v="762"/>
    <n v="0"/>
    <n v="7.8"/>
    <n v="12.9"/>
    <n v="1561"/>
    <n v="2582"/>
    <n v="2"/>
    <x v="2"/>
    <n v="0.5"/>
    <n v="1291"/>
    <n v="100"/>
    <n v="1"/>
    <n v="1561"/>
    <n v="200"/>
    <n v="1"/>
    <n v="1"/>
    <n v="3"/>
    <s v="meandering"/>
    <s v="Oncorhynchus mykiss"/>
    <s v="summer"/>
    <x v="0"/>
    <x v="0"/>
    <x v="0"/>
    <s v="SPHAN-s"/>
    <s v="na"/>
    <s v="na"/>
    <s v="independent"/>
    <s v="extirpated via barriers"/>
    <s v="anthropogenically blocked"/>
    <n v="170103060101"/>
    <s v="Headwaters Hangman Creek"/>
    <s v="N"/>
    <s v=" "/>
    <s v="Interior Columbia"/>
    <n v="0"/>
    <n v="338579.62499500002"/>
    <n v="3710246968.77"/>
  </r>
  <r>
    <n v="3656"/>
    <s v="Polyline"/>
    <n v="1"/>
    <n v="3656"/>
    <n v="1"/>
    <n v="3656"/>
    <s v="90400 1174565476600"/>
    <n v="1174565476600"/>
    <s v="Hangman Creek"/>
    <n v="200.178"/>
    <n v="762"/>
    <n v="0"/>
    <n v="7.8"/>
    <n v="12.9"/>
    <n v="1561"/>
    <n v="2582"/>
    <n v="2"/>
    <x v="2"/>
    <n v="0.5"/>
    <n v="1291"/>
    <n v="100"/>
    <n v="1"/>
    <n v="1561"/>
    <n v="200"/>
    <n v="1"/>
    <n v="1"/>
    <n v="3"/>
    <s v="meandering"/>
    <s v="Oncorhynchus mykiss"/>
    <s v="summer"/>
    <x v="0"/>
    <x v="0"/>
    <x v="0"/>
    <s v="SPHAN-s"/>
    <s v="na"/>
    <s v="na"/>
    <s v="independent"/>
    <s v="extirpated via barriers"/>
    <s v="anthropogenically blocked"/>
    <n v="170103060101"/>
    <s v="Headwaters Hangman Creek"/>
    <s v="N"/>
    <s v=" "/>
    <s v="Interior Columbia"/>
    <n v="0"/>
    <n v="338579.62499500002"/>
    <n v="3710246968.77"/>
  </r>
  <r>
    <n v="3657"/>
    <s v="Polyline"/>
    <n v="1"/>
    <n v="3657"/>
    <n v="1"/>
    <n v="3657"/>
    <s v="90600 1174565476600"/>
    <n v="1174565476600"/>
    <s v="Hangman Creek"/>
    <n v="200.178"/>
    <n v="764"/>
    <n v="0"/>
    <n v="7.8"/>
    <n v="12.9"/>
    <n v="1561"/>
    <n v="2582"/>
    <n v="2"/>
    <x v="2"/>
    <n v="0.5"/>
    <n v="1291"/>
    <n v="100"/>
    <n v="1"/>
    <n v="1561"/>
    <n v="200"/>
    <n v="1"/>
    <n v="1"/>
    <n v="3"/>
    <s v="meandering"/>
    <s v="Oncorhynchus mykiss"/>
    <s v="summer"/>
    <x v="0"/>
    <x v="0"/>
    <x v="0"/>
    <s v="SPHAN-s"/>
    <s v="na"/>
    <s v="na"/>
    <s v="independent"/>
    <s v="extirpated via barriers"/>
    <s v="anthropogenically blocked"/>
    <n v="170103060101"/>
    <s v="Headwaters Hangman Creek"/>
    <s v="N"/>
    <s v=" "/>
    <s v="Interior Columbia"/>
    <n v="0"/>
    <n v="338579.62499500002"/>
    <n v="3710246968.77"/>
  </r>
  <r>
    <n v="3658"/>
    <s v="Polyline"/>
    <n v="1"/>
    <n v="3658"/>
    <n v="1"/>
    <n v="3658"/>
    <s v="90800 1174565476600"/>
    <n v="1174565476600"/>
    <s v="Hangman Creek"/>
    <n v="200.483"/>
    <n v="762"/>
    <n v="0"/>
    <n v="7.8"/>
    <n v="12.9"/>
    <n v="1564"/>
    <n v="2586"/>
    <n v="2"/>
    <x v="2"/>
    <n v="0.5"/>
    <n v="1293"/>
    <n v="100"/>
    <n v="1"/>
    <n v="1564"/>
    <n v="200"/>
    <n v="1"/>
    <n v="1"/>
    <n v="3"/>
    <s v="meandering"/>
    <s v="Oncorhynchus mykiss"/>
    <s v="summer"/>
    <x v="0"/>
    <x v="0"/>
    <x v="0"/>
    <s v="SPHAN-s"/>
    <s v="na"/>
    <s v="na"/>
    <s v="independent"/>
    <s v="extirpated via barriers"/>
    <s v="anthropogenically blocked"/>
    <n v="170103060101"/>
    <s v="Headwaters Hangman Creek"/>
    <s v="N"/>
    <s v=" "/>
    <s v="Interior Columbia"/>
    <n v="0"/>
    <n v="338579.62499500002"/>
    <n v="3710246968.77"/>
  </r>
  <r>
    <n v="3659"/>
    <s v="Polyline"/>
    <n v="1"/>
    <n v="3659"/>
    <n v="1"/>
    <n v="3659"/>
    <s v="91000 1174565476600"/>
    <n v="1174565476600"/>
    <s v="Hangman Creek"/>
    <n v="200.178"/>
    <n v="762"/>
    <n v="0"/>
    <n v="7.8"/>
    <n v="12.9"/>
    <n v="1561"/>
    <n v="2582"/>
    <n v="2"/>
    <x v="2"/>
    <n v="0.5"/>
    <n v="1291"/>
    <n v="100"/>
    <n v="1"/>
    <n v="1561"/>
    <n v="200"/>
    <n v="1"/>
    <n v="1"/>
    <n v="3"/>
    <s v="meandering"/>
    <s v="Oncorhynchus mykiss"/>
    <s v="summer"/>
    <x v="0"/>
    <x v="0"/>
    <x v="0"/>
    <s v="SPHAN-s"/>
    <s v="na"/>
    <s v="na"/>
    <s v="independent"/>
    <s v="extirpated via barriers"/>
    <s v="anthropogenically blocked"/>
    <n v="170103060101"/>
    <s v="Headwaters Hangman Creek"/>
    <s v="N"/>
    <s v=" "/>
    <s v="Interior Columbia"/>
    <n v="0"/>
    <n v="338579.62499500002"/>
    <n v="3710246968.77"/>
  </r>
  <r>
    <n v="3660"/>
    <s v="Polyline"/>
    <n v="1"/>
    <n v="3660"/>
    <n v="1"/>
    <n v="3660"/>
    <s v="91200 1174565476600"/>
    <n v="1174565476600"/>
    <s v="Hangman Creek"/>
    <n v="200.178"/>
    <n v="763"/>
    <n v="0"/>
    <n v="7.8"/>
    <n v="12.8"/>
    <n v="1561"/>
    <n v="2562"/>
    <n v="2"/>
    <x v="2"/>
    <n v="0.5"/>
    <n v="1281"/>
    <n v="100"/>
    <n v="1"/>
    <n v="1561"/>
    <n v="200"/>
    <n v="1"/>
    <n v="1"/>
    <n v="3"/>
    <s v="meandering"/>
    <s v="Oncorhynchus mykiss"/>
    <s v="summer"/>
    <x v="0"/>
    <x v="0"/>
    <x v="0"/>
    <s v="SPHAN-s"/>
    <s v="na"/>
    <s v="na"/>
    <s v="independent"/>
    <s v="extirpated via barriers"/>
    <s v="anthropogenically blocked"/>
    <n v="170103060101"/>
    <s v="Headwaters Hangman Creek"/>
    <s v="N"/>
    <s v=" "/>
    <s v="Interior Columbia"/>
    <n v="0"/>
    <n v="338579.62499500002"/>
    <n v="3710246968.77"/>
  </r>
  <r>
    <n v="3661"/>
    <s v="Polyline"/>
    <n v="1"/>
    <n v="3661"/>
    <n v="1"/>
    <n v="3661"/>
    <s v="91400 1174565476600"/>
    <n v="1174565476600"/>
    <s v="Hangman Creek"/>
    <n v="200.178"/>
    <n v="763"/>
    <n v="0"/>
    <n v="7.8"/>
    <n v="12.8"/>
    <n v="1561"/>
    <n v="2562"/>
    <n v="2"/>
    <x v="2"/>
    <n v="0.5"/>
    <n v="1281"/>
    <n v="100"/>
    <n v="1"/>
    <n v="1561"/>
    <n v="200"/>
    <n v="1"/>
    <n v="1"/>
    <n v="3"/>
    <s v="meandering"/>
    <s v="Oncorhynchus mykiss"/>
    <s v="summer"/>
    <x v="0"/>
    <x v="0"/>
    <x v="0"/>
    <s v="SPHAN-s"/>
    <s v="na"/>
    <s v="na"/>
    <s v="independent"/>
    <s v="extirpated via barriers"/>
    <s v="anthropogenically blocked"/>
    <n v="170103060101"/>
    <s v="Headwaters Hangman Creek"/>
    <s v="N"/>
    <s v=" "/>
    <s v="Interior Columbia"/>
    <n v="0"/>
    <n v="338579.62499500002"/>
    <n v="3710246968.77"/>
  </r>
  <r>
    <n v="3662"/>
    <s v="Polyline"/>
    <n v="1"/>
    <n v="3662"/>
    <n v="1"/>
    <n v="3662"/>
    <s v="91600 1174565476600"/>
    <n v="1174565476600"/>
    <s v="Hangman Creek"/>
    <n v="200.178"/>
    <n v="764"/>
    <n v="0"/>
    <n v="7.8"/>
    <n v="12.8"/>
    <n v="1561"/>
    <n v="2562"/>
    <n v="2"/>
    <x v="2"/>
    <n v="0.5"/>
    <n v="1281"/>
    <n v="100"/>
    <n v="1"/>
    <n v="1561"/>
    <n v="200"/>
    <n v="1"/>
    <n v="1"/>
    <n v="3"/>
    <s v="meandering"/>
    <s v="Oncorhynchus mykiss"/>
    <s v="summer"/>
    <x v="0"/>
    <x v="0"/>
    <x v="0"/>
    <s v="SPHAN-s"/>
    <s v="na"/>
    <s v="na"/>
    <s v="independent"/>
    <s v="extirpated via barriers"/>
    <s v="anthropogenically blocked"/>
    <n v="170103060101"/>
    <s v="Headwaters Hangman Creek"/>
    <s v="N"/>
    <s v=" "/>
    <s v="Interior Columbia"/>
    <n v="0"/>
    <n v="338579.62499500002"/>
    <n v="3710246968.77"/>
  </r>
  <r>
    <n v="3663"/>
    <s v="Polyline"/>
    <n v="1"/>
    <n v="3663"/>
    <n v="1"/>
    <n v="3663"/>
    <s v="91800 1174565476600"/>
    <n v="1174565476600"/>
    <s v="Hangman Creek"/>
    <n v="200.19"/>
    <n v="763"/>
    <n v="0"/>
    <n v="7.8"/>
    <n v="12.8"/>
    <n v="1561"/>
    <n v="2562"/>
    <n v="2"/>
    <x v="2"/>
    <n v="0.5"/>
    <n v="1281"/>
    <n v="100"/>
    <n v="1"/>
    <n v="1561"/>
    <n v="200"/>
    <n v="1"/>
    <n v="1"/>
    <n v="3"/>
    <s v="meandering"/>
    <s v="Oncorhynchus mykiss"/>
    <s v="summer"/>
    <x v="0"/>
    <x v="0"/>
    <x v="0"/>
    <s v="SPHAN-s"/>
    <s v="na"/>
    <s v="na"/>
    <s v="independent"/>
    <s v="extirpated via barriers"/>
    <s v="anthropogenically blocked"/>
    <n v="170103060101"/>
    <s v="Headwaters Hangman Creek"/>
    <s v="N"/>
    <s v=" "/>
    <s v="Interior Columbia"/>
    <n v="0"/>
    <n v="338579.62499500002"/>
    <n v="3710246968.77"/>
  </r>
  <r>
    <n v="3666"/>
    <s v="Polyline"/>
    <n v="1"/>
    <n v="3666"/>
    <n v="1"/>
    <n v="3666"/>
    <s v="92400 1174565476600"/>
    <n v="1174565476600"/>
    <s v="Hangman Creek"/>
    <n v="200.19399999999999"/>
    <n v="765"/>
    <n v="5.0000000000000001E-3"/>
    <n v="7.7"/>
    <n v="12.8"/>
    <n v="1541"/>
    <n v="2562"/>
    <n v="3"/>
    <x v="2"/>
    <n v="1"/>
    <n v="2562"/>
    <n v="200"/>
    <n v="1"/>
    <n v="1541"/>
    <n v="200"/>
    <n v="1"/>
    <n v="1"/>
    <n v="3"/>
    <s v="meandering"/>
    <s v="Oncorhynchus mykiss"/>
    <s v="summer"/>
    <x v="0"/>
    <x v="0"/>
    <x v="0"/>
    <s v="SPHAN-s"/>
    <s v="na"/>
    <s v="na"/>
    <s v="independent"/>
    <s v="extirpated via barriers"/>
    <s v="anthropogenically blocked"/>
    <n v="170103060101"/>
    <s v="Headwaters Hangman Creek"/>
    <s v="N"/>
    <s v=" "/>
    <s v="Interior Columbia"/>
    <n v="0"/>
    <n v="338579.62499500002"/>
    <n v="3710246968.77"/>
  </r>
  <r>
    <n v="3667"/>
    <s v="Polyline"/>
    <n v="1"/>
    <n v="3667"/>
    <n v="1"/>
    <n v="3667"/>
    <s v="92600 1174565476600"/>
    <n v="1174565476600"/>
    <s v="Hangman Creek"/>
    <n v="200.19399999999999"/>
    <n v="762"/>
    <n v="5.0000000000000001E-3"/>
    <n v="7.7"/>
    <n v="12.8"/>
    <n v="1541"/>
    <n v="2562"/>
    <n v="3"/>
    <x v="2"/>
    <n v="1"/>
    <n v="2562"/>
    <n v="200"/>
    <n v="1"/>
    <n v="1541"/>
    <n v="200"/>
    <n v="1"/>
    <n v="1"/>
    <n v="3"/>
    <s v="meandering"/>
    <s v="Oncorhynchus mykiss"/>
    <s v="summer"/>
    <x v="0"/>
    <x v="0"/>
    <x v="0"/>
    <s v="SPHAN-s"/>
    <s v="na"/>
    <s v="na"/>
    <s v="independent"/>
    <s v="extirpated via barriers"/>
    <s v="anthropogenically blocked"/>
    <n v="170103060101"/>
    <s v="Headwaters Hangman Creek"/>
    <s v="N"/>
    <s v=" "/>
    <s v="Interior Columbia"/>
    <n v="0"/>
    <n v="338579.62499500002"/>
    <n v="3710246968.77"/>
  </r>
  <r>
    <n v="3668"/>
    <s v="Polyline"/>
    <n v="1"/>
    <n v="3668"/>
    <n v="1"/>
    <n v="3668"/>
    <s v="92800 1174565476600"/>
    <n v="1174565476600"/>
    <s v="Hangman Creek"/>
    <n v="200.19399999999999"/>
    <n v="764"/>
    <n v="0"/>
    <n v="7.7"/>
    <n v="12.8"/>
    <n v="1541"/>
    <n v="2562"/>
    <n v="2"/>
    <x v="2"/>
    <n v="0.5"/>
    <n v="1281"/>
    <n v="100"/>
    <n v="1"/>
    <n v="1541"/>
    <n v="200"/>
    <n v="1"/>
    <n v="1"/>
    <n v="3"/>
    <s v="meandering"/>
    <s v="Oncorhynchus mykiss"/>
    <s v="summer"/>
    <x v="0"/>
    <x v="0"/>
    <x v="0"/>
    <s v="SPHAN-s"/>
    <s v="na"/>
    <s v="na"/>
    <s v="independent"/>
    <s v="extirpated via barriers"/>
    <s v="anthropogenically blocked"/>
    <n v="170103060101"/>
    <s v="Headwaters Hangman Creek"/>
    <s v="N"/>
    <s v=" "/>
    <s v="Interior Columbia"/>
    <n v="0"/>
    <n v="338579.62499500002"/>
    <n v="3710246968.77"/>
  </r>
  <r>
    <n v="3669"/>
    <s v="Polyline"/>
    <n v="1"/>
    <n v="3669"/>
    <n v="1"/>
    <n v="3669"/>
    <s v="93000 1174565476600"/>
    <n v="1174565476600"/>
    <s v="Hangman Creek"/>
    <n v="200.125"/>
    <n v="763"/>
    <n v="0"/>
    <n v="7.7"/>
    <n v="12.8"/>
    <n v="1541"/>
    <n v="2562"/>
    <n v="2"/>
    <x v="2"/>
    <n v="0.5"/>
    <n v="1281"/>
    <n v="100"/>
    <n v="1"/>
    <n v="1541"/>
    <n v="200"/>
    <n v="1"/>
    <n v="1"/>
    <n v="3"/>
    <s v="meandering"/>
    <s v="Oncorhynchus mykiss"/>
    <s v="summer"/>
    <x v="0"/>
    <x v="0"/>
    <x v="0"/>
    <s v="SPHAN-s"/>
    <s v="na"/>
    <s v="na"/>
    <s v="independent"/>
    <s v="extirpated via barriers"/>
    <s v="anthropogenically blocked"/>
    <n v="170103060101"/>
    <s v="Headwaters Hangman Creek"/>
    <s v="N"/>
    <s v=" "/>
    <s v="Interior Columbia"/>
    <n v="0"/>
    <n v="338579.62499500002"/>
    <n v="3710246968.77"/>
  </r>
  <r>
    <n v="3670"/>
    <s v="Polyline"/>
    <n v="1"/>
    <n v="3670"/>
    <n v="1"/>
    <n v="3670"/>
    <s v="93200 1174565476600"/>
    <n v="1174565476600"/>
    <s v="Hangman Creek"/>
    <n v="200.41200000000001"/>
    <n v="763"/>
    <n v="5.0000000000000001E-3"/>
    <n v="7.7"/>
    <n v="12.7"/>
    <n v="1543"/>
    <n v="2545"/>
    <n v="3"/>
    <x v="2"/>
    <n v="1"/>
    <n v="2545"/>
    <n v="200"/>
    <n v="1"/>
    <n v="1543"/>
    <n v="200"/>
    <n v="1"/>
    <n v="1"/>
    <n v="2"/>
    <s v="meandering"/>
    <s v="Oncorhynchus mykiss"/>
    <s v="summer"/>
    <x v="0"/>
    <x v="0"/>
    <x v="0"/>
    <s v="SPHAN-s"/>
    <s v="na"/>
    <s v="na"/>
    <s v="independent"/>
    <s v="extirpated via barriers"/>
    <s v="anthropogenically blocked"/>
    <n v="170103060101"/>
    <s v="Headwaters Hangman Creek"/>
    <s v="N"/>
    <s v=" "/>
    <s v="Interior Columbia"/>
    <n v="0"/>
    <n v="338579.62499500002"/>
    <n v="3710246968.77"/>
  </r>
  <r>
    <n v="3671"/>
    <s v="Polyline"/>
    <n v="1"/>
    <n v="3671"/>
    <n v="1"/>
    <n v="3671"/>
    <s v="93400 1174565476600"/>
    <n v="1174565476600"/>
    <s v="Hangman Creek"/>
    <n v="200.107"/>
    <n v="765"/>
    <n v="0"/>
    <n v="7.7"/>
    <n v="12.7"/>
    <n v="1541"/>
    <n v="2541"/>
    <n v="2"/>
    <x v="2"/>
    <n v="0.5"/>
    <n v="1271"/>
    <n v="100"/>
    <n v="1"/>
    <n v="1541"/>
    <n v="200"/>
    <n v="1"/>
    <n v="1"/>
    <n v="2"/>
    <s v="meandering"/>
    <s v="Oncorhynchus mykiss"/>
    <s v="summer"/>
    <x v="0"/>
    <x v="0"/>
    <x v="0"/>
    <s v="SPHAN-s"/>
    <s v="na"/>
    <s v="na"/>
    <s v="independent"/>
    <s v="extirpated via barriers"/>
    <s v="anthropogenically blocked"/>
    <n v="170103060101"/>
    <s v="Headwaters Hangman Creek"/>
    <s v="N"/>
    <s v=" "/>
    <s v="Interior Columbia"/>
    <n v="0"/>
    <n v="338579.62499500002"/>
    <n v="3710246968.77"/>
  </r>
  <r>
    <n v="3672"/>
    <s v="Polyline"/>
    <n v="1"/>
    <n v="3672"/>
    <n v="1"/>
    <n v="3672"/>
    <s v="93600 1174565476600"/>
    <n v="1174565476600"/>
    <s v="Hangman Creek"/>
    <n v="200.10599999999999"/>
    <n v="764"/>
    <n v="0"/>
    <n v="7.7"/>
    <n v="12.7"/>
    <n v="1541"/>
    <n v="2541"/>
    <n v="2"/>
    <x v="2"/>
    <n v="0.5"/>
    <n v="1271"/>
    <n v="100"/>
    <n v="1"/>
    <n v="1541"/>
    <n v="200"/>
    <n v="1"/>
    <n v="1"/>
    <n v="2"/>
    <s v="meandering"/>
    <s v="Oncorhynchus mykiss"/>
    <s v="summer"/>
    <x v="0"/>
    <x v="0"/>
    <x v="0"/>
    <s v="SPHAN-s"/>
    <s v="na"/>
    <s v="na"/>
    <s v="independent"/>
    <s v="extirpated via barriers"/>
    <s v="anthropogenically blocked"/>
    <n v="170103060101"/>
    <s v="Headwaters Hangman Creek"/>
    <s v="N"/>
    <s v=" "/>
    <s v="Interior Columbia"/>
    <n v="0"/>
    <n v="338579.62499500002"/>
    <n v="3710246968.77"/>
  </r>
  <r>
    <n v="3673"/>
    <s v="Polyline"/>
    <n v="1"/>
    <n v="3673"/>
    <n v="1"/>
    <n v="3673"/>
    <s v="93800 1174565476600"/>
    <n v="1174565476600"/>
    <s v="Hangman Creek"/>
    <n v="200.107"/>
    <n v="764"/>
    <n v="0"/>
    <n v="7.7"/>
    <n v="12.7"/>
    <n v="1541"/>
    <n v="2541"/>
    <n v="2"/>
    <x v="2"/>
    <n v="0.5"/>
    <n v="1271"/>
    <n v="100"/>
    <n v="1"/>
    <n v="1541"/>
    <n v="200"/>
    <n v="1"/>
    <n v="1"/>
    <n v="2"/>
    <s v="meandering"/>
    <s v="Oncorhynchus mykiss"/>
    <s v="summer"/>
    <x v="0"/>
    <x v="0"/>
    <x v="0"/>
    <s v="SPHAN-s"/>
    <s v="na"/>
    <s v="na"/>
    <s v="independent"/>
    <s v="extirpated via barriers"/>
    <s v="anthropogenically blocked"/>
    <n v="170103060101"/>
    <s v="Headwaters Hangman Creek"/>
    <s v="N"/>
    <s v=" "/>
    <s v="Interior Columbia"/>
    <n v="0"/>
    <n v="338579.62499500002"/>
    <n v="3710246968.77"/>
  </r>
  <r>
    <n v="3674"/>
    <s v="Polyline"/>
    <n v="1"/>
    <n v="3674"/>
    <n v="1"/>
    <n v="3674"/>
    <s v="94000 1174565476600"/>
    <n v="1174565476600"/>
    <s v="Hangman Creek"/>
    <n v="200.10599999999999"/>
    <n v="764"/>
    <n v="0"/>
    <n v="7.7"/>
    <n v="12.7"/>
    <n v="1541"/>
    <n v="2541"/>
    <n v="2"/>
    <x v="2"/>
    <n v="0.5"/>
    <n v="1271"/>
    <n v="100"/>
    <n v="1"/>
    <n v="1541"/>
    <n v="200"/>
    <n v="1"/>
    <n v="1"/>
    <n v="2"/>
    <s v="meandering"/>
    <s v="Oncorhynchus mykiss"/>
    <s v="summer"/>
    <x v="0"/>
    <x v="0"/>
    <x v="0"/>
    <s v="SPHAN-s"/>
    <s v="na"/>
    <s v="na"/>
    <s v="independent"/>
    <s v="extirpated via barriers"/>
    <s v="anthropogenically blocked"/>
    <n v="170103060101"/>
    <s v="Headwaters Hangman Creek"/>
    <s v="N"/>
    <s v=" "/>
    <s v="Interior Columbia"/>
    <n v="0"/>
    <n v="338579.62499500002"/>
    <n v="3710246968.77"/>
  </r>
  <r>
    <n v="3675"/>
    <s v="Polyline"/>
    <n v="1"/>
    <n v="3675"/>
    <n v="1"/>
    <n v="3675"/>
    <s v="94200 1174565476600"/>
    <n v="1174565476600"/>
    <s v="Hangman Creek"/>
    <n v="200.10599999999999"/>
    <n v="764"/>
    <n v="0"/>
    <n v="7.7"/>
    <n v="12.7"/>
    <n v="1541"/>
    <n v="2541"/>
    <n v="2"/>
    <x v="2"/>
    <n v="0.5"/>
    <n v="1271"/>
    <n v="100"/>
    <n v="1"/>
    <n v="1541"/>
    <n v="200"/>
    <n v="1"/>
    <n v="1"/>
    <n v="2"/>
    <s v="meandering"/>
    <s v="Oncorhynchus mykiss"/>
    <s v="summer"/>
    <x v="0"/>
    <x v="0"/>
    <x v="0"/>
    <s v="SPHAN-s"/>
    <s v="na"/>
    <s v="na"/>
    <s v="independent"/>
    <s v="extirpated via barriers"/>
    <s v="anthropogenically blocked"/>
    <n v="170103060101"/>
    <s v="Headwaters Hangman Creek"/>
    <s v="N"/>
    <s v=" "/>
    <s v="Interior Columbia"/>
    <n v="0"/>
    <n v="338579.62499500002"/>
    <n v="3710246968.77"/>
  </r>
  <r>
    <n v="3676"/>
    <s v="Polyline"/>
    <n v="1"/>
    <n v="3676"/>
    <n v="1"/>
    <n v="3676"/>
    <s v="94400 1174565476600"/>
    <n v="1174565476600"/>
    <s v="Hangman Creek"/>
    <n v="200.41200000000001"/>
    <n v="765"/>
    <n v="0"/>
    <n v="7.7"/>
    <n v="12.7"/>
    <n v="1543"/>
    <n v="2545"/>
    <n v="2"/>
    <x v="2"/>
    <n v="0.5"/>
    <n v="1273"/>
    <n v="100"/>
    <n v="1"/>
    <n v="1543"/>
    <n v="200"/>
    <n v="1"/>
    <n v="1"/>
    <n v="2"/>
    <s v="meandering"/>
    <s v="Oncorhynchus mykiss"/>
    <s v="summer"/>
    <x v="0"/>
    <x v="0"/>
    <x v="0"/>
    <s v="SPHAN-s"/>
    <s v="na"/>
    <s v="na"/>
    <s v="independent"/>
    <s v="extirpated via barriers"/>
    <s v="anthropogenically blocked"/>
    <n v="170103060101"/>
    <s v="Headwaters Hangman Creek"/>
    <s v="N"/>
    <s v=" "/>
    <s v="Interior Columbia"/>
    <n v="0"/>
    <n v="338579.62499500002"/>
    <n v="3710246968.77"/>
  </r>
  <r>
    <n v="3677"/>
    <s v="Polyline"/>
    <n v="1"/>
    <n v="3677"/>
    <n v="1"/>
    <n v="3677"/>
    <s v="94600 1174565476600"/>
    <n v="1174565476600"/>
    <s v="Hangman Creek"/>
    <n v="200.101"/>
    <n v="764"/>
    <n v="0"/>
    <n v="7.7"/>
    <n v="12.7"/>
    <n v="1541"/>
    <n v="2541"/>
    <n v="2"/>
    <x v="2"/>
    <n v="0.5"/>
    <n v="1271"/>
    <n v="100"/>
    <n v="1"/>
    <n v="1541"/>
    <n v="200"/>
    <n v="1"/>
    <n v="1"/>
    <n v="2"/>
    <s v="meandering"/>
    <s v="Oncorhynchus mykiss"/>
    <s v="summer"/>
    <x v="0"/>
    <x v="0"/>
    <x v="0"/>
    <s v="SPHAN-s"/>
    <s v="na"/>
    <s v="na"/>
    <s v="independent"/>
    <s v="extirpated via barriers"/>
    <s v="anthropogenically blocked"/>
    <n v="170103060101"/>
    <s v="Headwaters Hangman Creek"/>
    <s v="N"/>
    <s v=" "/>
    <s v="Interior Columbia"/>
    <n v="0"/>
    <n v="338579.62499500002"/>
    <n v="3710246968.77"/>
  </r>
  <r>
    <n v="3678"/>
    <s v="Polyline"/>
    <n v="1"/>
    <n v="3678"/>
    <n v="1"/>
    <n v="3678"/>
    <s v="94800 1174565476600"/>
    <n v="1174565476600"/>
    <s v="Hangman Creek"/>
    <n v="200.07599999999999"/>
    <n v="764"/>
    <n v="0"/>
    <n v="7.7"/>
    <n v="12.7"/>
    <n v="1541"/>
    <n v="2541"/>
    <n v="1"/>
    <x v="2"/>
    <n v="0.25"/>
    <n v="635"/>
    <n v="50"/>
    <n v="1"/>
    <n v="1541"/>
    <n v="200"/>
    <n v="1"/>
    <n v="1"/>
    <n v="2"/>
    <s v="meandering"/>
    <s v="Oncorhynchus mykiss"/>
    <s v="summer"/>
    <x v="0"/>
    <x v="0"/>
    <x v="0"/>
    <s v="SPHAN-s"/>
    <s v="na"/>
    <s v="na"/>
    <s v="independent"/>
    <s v="extirpated via barriers"/>
    <s v="anthropogenically blocked"/>
    <n v="170103060101"/>
    <s v="Headwaters Hangman Creek"/>
    <s v="N"/>
    <s v=" "/>
    <s v="Interior Columbia"/>
    <n v="0"/>
    <n v="338579.62499500002"/>
    <n v="3710246968.77"/>
  </r>
  <r>
    <n v="3679"/>
    <s v="Polyline"/>
    <n v="1"/>
    <n v="3679"/>
    <n v="1"/>
    <n v="3679"/>
    <s v="95000 1174565476600"/>
    <n v="1174565476600"/>
    <s v="Hangman Creek"/>
    <n v="200.07599999999999"/>
    <n v="765"/>
    <n v="5.0000000000000001E-3"/>
    <n v="7.6"/>
    <n v="12.7"/>
    <n v="1521"/>
    <n v="2541"/>
    <n v="1"/>
    <x v="2"/>
    <n v="0.25"/>
    <n v="635"/>
    <n v="50"/>
    <n v="1"/>
    <n v="1521"/>
    <n v="200"/>
    <n v="1"/>
    <n v="1"/>
    <n v="2"/>
    <s v="meandering"/>
    <s v="Oncorhynchus mykiss"/>
    <s v="summer"/>
    <x v="0"/>
    <x v="0"/>
    <x v="0"/>
    <s v="SPHAN-s"/>
    <s v="na"/>
    <s v="na"/>
    <s v="independent"/>
    <s v="extirpated via barriers"/>
    <s v="anthropogenically blocked"/>
    <n v="170103060101"/>
    <s v="Headwaters Hangman Creek"/>
    <s v="N"/>
    <s v=" "/>
    <s v="Interior Columbia"/>
    <n v="0"/>
    <n v="338579.62499500002"/>
    <n v="3710246968.77"/>
  </r>
  <r>
    <n v="3680"/>
    <s v="Polyline"/>
    <n v="1"/>
    <n v="3680"/>
    <n v="1"/>
    <n v="3680"/>
    <s v="95200 1174565476600"/>
    <n v="1174565476600"/>
    <s v="Hangman Creek"/>
    <n v="200.07599999999999"/>
    <n v="765"/>
    <n v="0"/>
    <n v="7.7"/>
    <n v="12.7"/>
    <n v="1541"/>
    <n v="2541"/>
    <n v="1"/>
    <x v="2"/>
    <n v="0.25"/>
    <n v="635"/>
    <n v="50"/>
    <n v="1"/>
    <n v="1541"/>
    <n v="200"/>
    <n v="1"/>
    <n v="1"/>
    <n v="3"/>
    <s v="meandering"/>
    <s v="Oncorhynchus mykiss"/>
    <s v="summer"/>
    <x v="0"/>
    <x v="0"/>
    <x v="0"/>
    <s v="SPHAN-s"/>
    <s v="na"/>
    <s v="na"/>
    <s v="independent"/>
    <s v="extirpated via barriers"/>
    <s v="anthropogenically blocked"/>
    <n v="170103060101"/>
    <s v="Headwaters Hangman Creek"/>
    <s v="N"/>
    <s v=" "/>
    <s v="Interior Columbia"/>
    <n v="0"/>
    <n v="338579.62499500002"/>
    <n v="3710246968.77"/>
  </r>
  <r>
    <n v="3681"/>
    <s v="Polyline"/>
    <n v="1"/>
    <n v="3681"/>
    <n v="1"/>
    <n v="3681"/>
    <s v="95400 1174565476600"/>
    <n v="1174565476600"/>
    <s v="Hangman Creek"/>
    <n v="200.07599999999999"/>
    <n v="766"/>
    <n v="0"/>
    <n v="7.7"/>
    <n v="12.7"/>
    <n v="1541"/>
    <n v="2541"/>
    <n v="1"/>
    <x v="2"/>
    <n v="0.25"/>
    <n v="635"/>
    <n v="50"/>
    <n v="1"/>
    <n v="1541"/>
    <n v="200"/>
    <n v="1"/>
    <n v="1"/>
    <n v="3"/>
    <s v="meandering"/>
    <s v="Oncorhynchus mykiss"/>
    <s v="summer"/>
    <x v="0"/>
    <x v="0"/>
    <x v="0"/>
    <s v="SPHAN-s"/>
    <s v="na"/>
    <s v="na"/>
    <s v="independent"/>
    <s v="extirpated via barriers"/>
    <s v="anthropogenically blocked"/>
    <n v="170103060101"/>
    <s v="Headwaters Hangman Creek"/>
    <s v="N"/>
    <s v=" "/>
    <s v="Interior Columbia"/>
    <n v="0"/>
    <n v="338579.62499500002"/>
    <n v="3710246968.77"/>
  </r>
  <r>
    <n v="3682"/>
    <s v="Polyline"/>
    <n v="1"/>
    <n v="3682"/>
    <n v="1"/>
    <n v="3682"/>
    <s v="95600 1174565476600"/>
    <n v="1174565476600"/>
    <s v="Hangman Creek"/>
    <n v="200.077"/>
    <n v="766"/>
    <n v="5.0000000000000001E-3"/>
    <n v="7.7"/>
    <n v="12.7"/>
    <n v="1541"/>
    <n v="2541"/>
    <n v="3"/>
    <x v="2"/>
    <n v="1"/>
    <n v="2541"/>
    <n v="200"/>
    <n v="1"/>
    <n v="1541"/>
    <n v="200"/>
    <n v="1"/>
    <n v="1"/>
    <n v="3"/>
    <s v="meandering"/>
    <s v="Oncorhynchus mykiss"/>
    <s v="summer"/>
    <x v="0"/>
    <x v="0"/>
    <x v="0"/>
    <s v="SPHAN-s"/>
    <s v="na"/>
    <s v="na"/>
    <s v="independent"/>
    <s v="extirpated via barriers"/>
    <s v="anthropogenically blocked"/>
    <n v="170103060101"/>
    <s v="Headwaters Hangman Creek"/>
    <s v="N"/>
    <s v=" "/>
    <s v="Interior Columbia"/>
    <n v="0"/>
    <n v="338579.62499500002"/>
    <n v="3710246968.77"/>
  </r>
  <r>
    <n v="3683"/>
    <s v="Polyline"/>
    <n v="1"/>
    <n v="3683"/>
    <n v="1"/>
    <n v="3683"/>
    <s v="95800 1174565476600"/>
    <n v="1174565476600"/>
    <s v="Hangman Creek"/>
    <n v="200.38300000000001"/>
    <n v="767"/>
    <n v="5.0000000000000001E-3"/>
    <n v="7.6"/>
    <n v="12.6"/>
    <n v="1523"/>
    <n v="2525"/>
    <n v="3"/>
    <x v="2"/>
    <n v="1"/>
    <n v="2525"/>
    <n v="200"/>
    <n v="1"/>
    <n v="1523"/>
    <n v="200"/>
    <n v="1"/>
    <n v="1"/>
    <n v="3"/>
    <s v="meandering"/>
    <s v="Oncorhynchus mykiss"/>
    <s v="summer"/>
    <x v="0"/>
    <x v="0"/>
    <x v="0"/>
    <s v="SPHAN-s"/>
    <s v="na"/>
    <s v="na"/>
    <s v="independent"/>
    <s v="extirpated via barriers"/>
    <s v="anthropogenically blocked"/>
    <n v="170103060101"/>
    <s v="Headwaters Hangman Creek"/>
    <s v="N"/>
    <s v=" "/>
    <s v="Interior Columbia"/>
    <n v="0"/>
    <n v="338579.62499500002"/>
    <n v="3710246968.77"/>
  </r>
  <r>
    <n v="3684"/>
    <s v="Polyline"/>
    <n v="1"/>
    <n v="3684"/>
    <n v="1"/>
    <n v="3684"/>
    <s v="96000 1174565476600"/>
    <n v="1174565476600"/>
    <s v="Hangman Creek"/>
    <n v="200.078"/>
    <n v="768"/>
    <n v="0"/>
    <n v="7.6"/>
    <n v="12.6"/>
    <n v="1521"/>
    <n v="2521"/>
    <n v="2"/>
    <x v="2"/>
    <n v="0.5"/>
    <n v="1261"/>
    <n v="100"/>
    <n v="1"/>
    <n v="1521"/>
    <n v="200"/>
    <n v="1"/>
    <n v="1"/>
    <n v="3"/>
    <s v="meandering"/>
    <s v="Oncorhynchus mykiss"/>
    <s v="summer"/>
    <x v="0"/>
    <x v="0"/>
    <x v="0"/>
    <s v="SPHAN-s"/>
    <s v="na"/>
    <s v="na"/>
    <s v="independent"/>
    <s v="extirpated via barriers"/>
    <s v="anthropogenically blocked"/>
    <n v="170103060101"/>
    <s v="Headwaters Hangman Creek"/>
    <s v="N"/>
    <s v=" "/>
    <s v="Interior Columbia"/>
    <n v="0"/>
    <n v="338579.62499500002"/>
    <n v="3710246968.77"/>
  </r>
  <r>
    <n v="3685"/>
    <s v="Polyline"/>
    <n v="1"/>
    <n v="3685"/>
    <n v="1"/>
    <n v="3685"/>
    <s v="96200 1174565476600"/>
    <n v="1174565476600"/>
    <s v="Hangman Creek"/>
    <n v="200.078"/>
    <n v="769"/>
    <n v="5.0000000000000001E-3"/>
    <n v="7.6"/>
    <n v="12.6"/>
    <n v="1521"/>
    <n v="2521"/>
    <n v="3"/>
    <x v="2"/>
    <n v="1"/>
    <n v="2521"/>
    <n v="200"/>
    <n v="1"/>
    <n v="1521"/>
    <n v="200"/>
    <n v="1"/>
    <n v="1"/>
    <n v="3"/>
    <s v="meandering"/>
    <s v="Oncorhynchus mykiss"/>
    <s v="summer"/>
    <x v="0"/>
    <x v="0"/>
    <x v="0"/>
    <s v="SPHAN-s"/>
    <s v="na"/>
    <s v="na"/>
    <s v="independent"/>
    <s v="extirpated via barriers"/>
    <s v="anthropogenically blocked"/>
    <n v="170103060101"/>
    <s v="Headwaters Hangman Creek"/>
    <s v="N"/>
    <s v=" "/>
    <s v="Interior Columbia"/>
    <n v="0"/>
    <n v="338579.62499500002"/>
    <n v="3710246968.77"/>
  </r>
  <r>
    <n v="3686"/>
    <s v="Polyline"/>
    <n v="1"/>
    <n v="3686"/>
    <n v="1"/>
    <n v="3686"/>
    <s v="96400 1174565476600"/>
    <n v="1174565476600"/>
    <s v="Hangman Creek"/>
    <n v="200.114"/>
    <n v="769"/>
    <n v="5.0000000000000001E-3"/>
    <n v="7.6"/>
    <n v="12.6"/>
    <n v="1521"/>
    <n v="2521"/>
    <n v="1"/>
    <x v="2"/>
    <n v="0.25"/>
    <n v="630"/>
    <n v="50"/>
    <n v="1"/>
    <n v="1521"/>
    <n v="200"/>
    <n v="1"/>
    <n v="1"/>
    <n v="3"/>
    <s v="meandering"/>
    <s v="Oncorhynchus mykiss"/>
    <s v="summer"/>
    <x v="0"/>
    <x v="0"/>
    <x v="0"/>
    <s v="SPHAN-s"/>
    <s v="na"/>
    <s v="na"/>
    <s v="independent"/>
    <s v="extirpated via barriers"/>
    <s v="anthropogenically blocked"/>
    <n v="170103060101"/>
    <s v="Headwaters Hangman Creek"/>
    <s v="N"/>
    <s v=" "/>
    <s v="Interior Columbia"/>
    <n v="0"/>
    <n v="338579.62499500002"/>
    <n v="3710246968.77"/>
  </r>
  <r>
    <n v="3687"/>
    <s v="Polyline"/>
    <n v="1"/>
    <n v="3687"/>
    <n v="1"/>
    <n v="3687"/>
    <s v="96600 1174565476600"/>
    <n v="1174565476600"/>
    <s v="Hangman Creek"/>
    <n v="200.11500000000001"/>
    <n v="768"/>
    <n v="0"/>
    <n v="7.6"/>
    <n v="12.6"/>
    <n v="1521"/>
    <n v="2521"/>
    <n v="1"/>
    <x v="2"/>
    <n v="0.25"/>
    <n v="630"/>
    <n v="50"/>
    <n v="1"/>
    <n v="1521"/>
    <n v="200"/>
    <n v="1"/>
    <n v="1"/>
    <n v="3"/>
    <s v="meandering"/>
    <s v="Oncorhynchus mykiss"/>
    <s v="summer"/>
    <x v="0"/>
    <x v="0"/>
    <x v="0"/>
    <s v="SPHAN-s"/>
    <s v="na"/>
    <s v="na"/>
    <s v="independent"/>
    <s v="extirpated via barriers"/>
    <s v="anthropogenically blocked"/>
    <n v="170103060101"/>
    <s v="Headwaters Hangman Creek"/>
    <s v="N"/>
    <s v=" "/>
    <s v="Interior Columbia"/>
    <n v="0"/>
    <n v="338579.62499500002"/>
    <n v="3710246968.77"/>
  </r>
  <r>
    <n v="3688"/>
    <s v="Polyline"/>
    <n v="1"/>
    <n v="3688"/>
    <n v="1"/>
    <n v="3688"/>
    <s v="96800 1174565476600"/>
    <n v="1174565476600"/>
    <s v="Hangman Creek"/>
    <n v="200.11500000000001"/>
    <n v="768"/>
    <n v="0"/>
    <n v="7.6"/>
    <n v="12.6"/>
    <n v="1521"/>
    <n v="2521"/>
    <n v="1"/>
    <x v="2"/>
    <n v="0.25"/>
    <n v="630"/>
    <n v="50"/>
    <n v="1"/>
    <n v="1521"/>
    <n v="200"/>
    <n v="1"/>
    <n v="1"/>
    <n v="3"/>
    <s v="meandering"/>
    <s v="Oncorhynchus mykiss"/>
    <s v="summer"/>
    <x v="0"/>
    <x v="0"/>
    <x v="0"/>
    <s v="SPHAN-s"/>
    <s v="na"/>
    <s v="na"/>
    <s v="independent"/>
    <s v="extirpated via barriers"/>
    <s v="anthropogenically blocked"/>
    <n v="170103060101"/>
    <s v="Headwaters Hangman Creek"/>
    <s v="N"/>
    <s v=" "/>
    <s v="Interior Columbia"/>
    <n v="0"/>
    <n v="338579.62499500002"/>
    <n v="3710246968.77"/>
  </r>
  <r>
    <n v="3689"/>
    <s v="Polyline"/>
    <n v="1"/>
    <n v="3689"/>
    <n v="1"/>
    <n v="3689"/>
    <s v="97000 1174565476600"/>
    <n v="1174565476600"/>
    <s v="Hangman Creek"/>
    <n v="200.42"/>
    <n v="769"/>
    <n v="0"/>
    <n v="7.6"/>
    <n v="12.6"/>
    <n v="1523"/>
    <n v="2525"/>
    <n v="1"/>
    <x v="2"/>
    <n v="0.25"/>
    <n v="631"/>
    <n v="50"/>
    <n v="1"/>
    <n v="1523"/>
    <n v="200"/>
    <n v="1"/>
    <n v="1"/>
    <n v="3"/>
    <s v="meandering"/>
    <s v="Oncorhynchus mykiss"/>
    <s v="summer"/>
    <x v="0"/>
    <x v="0"/>
    <x v="0"/>
    <s v="SPHAN-s"/>
    <s v="na"/>
    <s v="na"/>
    <s v="independent"/>
    <s v="extirpated via barriers"/>
    <s v="anthropogenically blocked"/>
    <n v="170103060101"/>
    <s v="Headwaters Hangman Creek"/>
    <s v="N"/>
    <s v=" "/>
    <s v="Interior Columbia"/>
    <n v="0"/>
    <n v="338579.62499500002"/>
    <n v="3710246968.77"/>
  </r>
  <r>
    <n v="3690"/>
    <s v="Polyline"/>
    <n v="1"/>
    <n v="3690"/>
    <n v="1"/>
    <n v="3690"/>
    <s v="97200 1174565476600"/>
    <n v="1174565476600"/>
    <s v="Hangman Creek"/>
    <n v="200.11500000000001"/>
    <n v="769"/>
    <n v="0"/>
    <n v="7.6"/>
    <n v="12.6"/>
    <n v="1521"/>
    <n v="2521"/>
    <n v="1"/>
    <x v="2"/>
    <n v="0.25"/>
    <n v="630"/>
    <n v="50"/>
    <n v="1"/>
    <n v="1521"/>
    <n v="200"/>
    <n v="1"/>
    <n v="1"/>
    <n v="3"/>
    <s v="meandering"/>
    <s v="Oncorhynchus mykiss"/>
    <s v="summer"/>
    <x v="0"/>
    <x v="0"/>
    <x v="0"/>
    <s v="SPHAN-s"/>
    <s v="na"/>
    <s v="na"/>
    <s v="independent"/>
    <s v="extirpated via barriers"/>
    <s v="anthropogenically blocked"/>
    <n v="170103060101"/>
    <s v="Headwaters Hangman Creek"/>
    <s v="N"/>
    <s v=" "/>
    <s v="Interior Columbia"/>
    <n v="0"/>
    <n v="338579.62499500002"/>
    <n v="3710246968.77"/>
  </r>
  <r>
    <n v="3691"/>
    <s v="Polyline"/>
    <n v="1"/>
    <n v="3691"/>
    <n v="1"/>
    <n v="3691"/>
    <s v="97400 1174565476600"/>
    <n v="1174565476600"/>
    <s v="Hangman Creek"/>
    <n v="200.11500000000001"/>
    <n v="769"/>
    <n v="5.0000000000000001E-3"/>
    <n v="7.6"/>
    <n v="12.6"/>
    <n v="1521"/>
    <n v="2521"/>
    <n v="1"/>
    <x v="2"/>
    <n v="0.25"/>
    <n v="630"/>
    <n v="50"/>
    <n v="1"/>
    <n v="1521"/>
    <n v="200"/>
    <n v="1"/>
    <n v="1"/>
    <n v="3"/>
    <s v="meandering"/>
    <s v="Oncorhynchus mykiss"/>
    <s v="summer"/>
    <x v="0"/>
    <x v="0"/>
    <x v="0"/>
    <s v="SPHAN-s"/>
    <s v="na"/>
    <s v="na"/>
    <s v="independent"/>
    <s v="extirpated via barriers"/>
    <s v="anthropogenically blocked"/>
    <n v="170103060101"/>
    <s v="Headwaters Hangman Creek"/>
    <s v="N"/>
    <s v=" "/>
    <s v="Interior Columbia"/>
    <n v="0"/>
    <n v="338579.62499500002"/>
    <n v="3710246968.77"/>
  </r>
  <r>
    <n v="3692"/>
    <s v="Polyline"/>
    <n v="1"/>
    <n v="3692"/>
    <n v="1"/>
    <n v="3692"/>
    <s v="97600 1174565476600"/>
    <n v="1174565476600"/>
    <s v="Hangman Creek"/>
    <n v="200.12"/>
    <n v="769"/>
    <n v="5.0000000000000001E-3"/>
    <n v="7.6"/>
    <n v="12.6"/>
    <n v="1521"/>
    <n v="2522"/>
    <n v="3"/>
    <x v="2"/>
    <n v="1"/>
    <n v="2522"/>
    <n v="200"/>
    <n v="1"/>
    <n v="1521"/>
    <n v="200"/>
    <n v="1"/>
    <n v="1"/>
    <n v="3"/>
    <s v="meandering"/>
    <s v="Oncorhynchus mykiss"/>
    <s v="summer"/>
    <x v="0"/>
    <x v="0"/>
    <x v="0"/>
    <s v="SPHAN-s"/>
    <s v="na"/>
    <s v="na"/>
    <s v="independent"/>
    <s v="extirpated via barriers"/>
    <s v="anthropogenically blocked"/>
    <n v="170103060101"/>
    <s v="Headwaters Hangman Creek"/>
    <s v="N"/>
    <s v=" "/>
    <s v="Interior Columbia"/>
    <n v="0"/>
    <n v="338579.62499500002"/>
    <n v="3710246968.77"/>
  </r>
  <r>
    <n v="3693"/>
    <s v="Polyline"/>
    <n v="1"/>
    <n v="3693"/>
    <n v="1"/>
    <n v="3693"/>
    <s v="97800 1174565476600"/>
    <n v="1174565476600"/>
    <s v="Hangman Creek"/>
    <n v="200.12"/>
    <n v="769"/>
    <n v="5.0000000000000001E-3"/>
    <n v="7.3"/>
    <n v="12.2"/>
    <n v="1461"/>
    <n v="2441"/>
    <n v="3"/>
    <x v="2"/>
    <n v="1"/>
    <n v="2441"/>
    <n v="200"/>
    <n v="1"/>
    <n v="1461"/>
    <n v="200"/>
    <n v="1"/>
    <n v="1"/>
    <n v="3"/>
    <s v="meandering"/>
    <s v="Oncorhynchus mykiss"/>
    <s v="summer"/>
    <x v="0"/>
    <x v="0"/>
    <x v="0"/>
    <s v="SPHAN-s"/>
    <s v="na"/>
    <s v="na"/>
    <s v="independent"/>
    <s v="extirpated via barriers"/>
    <s v="anthropogenically blocked"/>
    <n v="170103060101"/>
    <s v="Headwaters Hangman Creek"/>
    <s v="N"/>
    <s v=" "/>
    <s v="Interior Columbia"/>
    <n v="0"/>
    <n v="338579.62499500002"/>
    <n v="3710246968.77"/>
  </r>
  <r>
    <n v="3694"/>
    <s v="Polyline"/>
    <n v="1"/>
    <n v="3694"/>
    <n v="1"/>
    <n v="3694"/>
    <s v="98000 1174565476600"/>
    <n v="1174565476600"/>
    <s v="Hangman Creek"/>
    <n v="200.12"/>
    <n v="769"/>
    <n v="5.0000000000000001E-3"/>
    <n v="7.3"/>
    <n v="12.2"/>
    <n v="1461"/>
    <n v="2441"/>
    <n v="3"/>
    <x v="2"/>
    <n v="1"/>
    <n v="2441"/>
    <n v="200"/>
    <n v="1"/>
    <n v="1461"/>
    <n v="200"/>
    <n v="1"/>
    <n v="1"/>
    <n v="3"/>
    <s v="meandering"/>
    <s v="Oncorhynchus mykiss"/>
    <s v="summer"/>
    <x v="0"/>
    <x v="0"/>
    <x v="0"/>
    <s v="SPHAN-s"/>
    <s v="na"/>
    <s v="na"/>
    <s v="independent"/>
    <s v="extirpated via barriers"/>
    <s v="anthropogenically blocked"/>
    <n v="170103060101"/>
    <s v="Headwaters Hangman Creek"/>
    <s v="N"/>
    <s v=" "/>
    <s v="Interior Columbia"/>
    <n v="0"/>
    <n v="338579.62499500002"/>
    <n v="3710246968.77"/>
  </r>
  <r>
    <n v="3695"/>
    <s v="Polyline"/>
    <n v="1"/>
    <n v="3695"/>
    <n v="1"/>
    <n v="3695"/>
    <s v="98200 1174565476600"/>
    <n v="1174565476600"/>
    <s v="Hangman Creek"/>
    <n v="200.42500000000001"/>
    <n v="769"/>
    <n v="5.0000000000000001E-3"/>
    <n v="7.3"/>
    <n v="12.2"/>
    <n v="1463"/>
    <n v="2445"/>
    <n v="3"/>
    <x v="2"/>
    <n v="1"/>
    <n v="2445"/>
    <n v="200"/>
    <n v="1"/>
    <n v="1463"/>
    <n v="200"/>
    <n v="1"/>
    <n v="1"/>
    <n v="3"/>
    <s v="meandering"/>
    <s v="Oncorhynchus mykiss"/>
    <s v="summer"/>
    <x v="0"/>
    <x v="0"/>
    <x v="0"/>
    <s v="SPHAN-s"/>
    <s v="na"/>
    <s v="na"/>
    <s v="independent"/>
    <s v="extirpated via barriers"/>
    <s v="anthropogenically blocked"/>
    <n v="170103060101"/>
    <s v="Headwaters Hangman Creek"/>
    <s v="N"/>
    <s v=" "/>
    <s v="Interior Columbia"/>
    <n v="0"/>
    <n v="338579.62499500002"/>
    <n v="3710246968.77"/>
  </r>
  <r>
    <n v="3696"/>
    <s v="Polyline"/>
    <n v="1"/>
    <n v="3696"/>
    <n v="1"/>
    <n v="3696"/>
    <s v="98400 1174565476600"/>
    <n v="1174565476600"/>
    <s v="Hangman Creek"/>
    <n v="200.12"/>
    <n v="769"/>
    <n v="0"/>
    <n v="7.3"/>
    <n v="12.2"/>
    <n v="1461"/>
    <n v="2441"/>
    <n v="2"/>
    <x v="2"/>
    <n v="0.5"/>
    <n v="1221"/>
    <n v="100"/>
    <n v="1"/>
    <n v="1461"/>
    <n v="200"/>
    <n v="1"/>
    <n v="1"/>
    <n v="3"/>
    <s v="meandering"/>
    <s v="Oncorhynchus mykiss"/>
    <s v="summer"/>
    <x v="0"/>
    <x v="0"/>
    <x v="0"/>
    <s v="SPHAN-s"/>
    <s v="na"/>
    <s v="na"/>
    <s v="independent"/>
    <s v="extirpated via barriers"/>
    <s v="anthropogenically blocked"/>
    <n v="170103060101"/>
    <s v="Headwaters Hangman Creek"/>
    <s v="N"/>
    <s v=" "/>
    <s v="Interior Columbia"/>
    <n v="0"/>
    <n v="338579.62499500002"/>
    <n v="3710246968.77"/>
  </r>
  <r>
    <n v="3698"/>
    <s v="Polyline"/>
    <n v="1"/>
    <n v="3698"/>
    <n v="1"/>
    <n v="3698"/>
    <s v="98800 1174565476600"/>
    <n v="1174565476600"/>
    <s v="Hangman Creek"/>
    <n v="200.108"/>
    <n v="772"/>
    <n v="5.0000000000000001E-3"/>
    <n v="7.3"/>
    <n v="12.1"/>
    <n v="1461"/>
    <n v="2421"/>
    <n v="3"/>
    <x v="2"/>
    <n v="1"/>
    <n v="2421"/>
    <n v="200"/>
    <n v="1"/>
    <n v="1461"/>
    <n v="200"/>
    <n v="1"/>
    <n v="1"/>
    <n v="3"/>
    <s v="meandering"/>
    <s v="Oncorhynchus mykiss"/>
    <s v="summer"/>
    <x v="0"/>
    <x v="0"/>
    <x v="0"/>
    <s v="SPHAN-s"/>
    <s v="na"/>
    <s v="na"/>
    <s v="independent"/>
    <s v="extirpated via barriers"/>
    <s v="anthropogenically blocked"/>
    <n v="170103060101"/>
    <s v="Headwaters Hangman Creek"/>
    <s v="N"/>
    <s v=" "/>
    <s v="Interior Columbia"/>
    <n v="0"/>
    <n v="338579.62499500002"/>
    <n v="3710246968.77"/>
  </r>
  <r>
    <n v="3699"/>
    <s v="Polyline"/>
    <n v="1"/>
    <n v="3699"/>
    <n v="1"/>
    <n v="3699"/>
    <s v="99000 1174565476600"/>
    <n v="1174565476600"/>
    <s v="Hangman Creek"/>
    <n v="200.09899999999999"/>
    <n v="772"/>
    <n v="0"/>
    <n v="7.1"/>
    <n v="11.8"/>
    <n v="1421"/>
    <n v="2361"/>
    <n v="1"/>
    <x v="2"/>
    <n v="0.25"/>
    <n v="590"/>
    <n v="50"/>
    <n v="1"/>
    <n v="1421"/>
    <n v="200"/>
    <n v="1"/>
    <n v="1"/>
    <n v="2"/>
    <s v="meandering"/>
    <s v="Oncorhynchus mykiss"/>
    <s v="summer"/>
    <x v="0"/>
    <x v="0"/>
    <x v="0"/>
    <s v="SPHAN-s"/>
    <s v="na"/>
    <s v="na"/>
    <s v="independent"/>
    <s v="extirpated via barriers"/>
    <s v="anthropogenically blocked"/>
    <n v="170103060101"/>
    <s v="Headwaters Hangman Creek"/>
    <s v="N"/>
    <s v=" "/>
    <s v="Interior Columbia"/>
    <n v="0"/>
    <n v="338579.62499500002"/>
    <n v="3710246968.77"/>
  </r>
  <r>
    <n v="3700"/>
    <s v="Polyline"/>
    <n v="1"/>
    <n v="3700"/>
    <n v="1"/>
    <n v="3700"/>
    <s v="99200 1174565476600"/>
    <n v="1174565476600"/>
    <s v="Hangman Creek"/>
    <n v="200.11500000000001"/>
    <n v="772"/>
    <n v="0"/>
    <n v="7.1"/>
    <n v="11.8"/>
    <n v="1421"/>
    <n v="2361"/>
    <n v="2"/>
    <x v="2"/>
    <n v="0.5"/>
    <n v="1181"/>
    <n v="100"/>
    <n v="1"/>
    <n v="1421"/>
    <n v="200"/>
    <n v="1"/>
    <n v="1"/>
    <n v="2"/>
    <s v="meandering"/>
    <s v="Oncorhynchus mykiss"/>
    <s v="summer"/>
    <x v="0"/>
    <x v="0"/>
    <x v="0"/>
    <s v="SPHAN-s"/>
    <s v="na"/>
    <s v="na"/>
    <s v="independent"/>
    <s v="extirpated via barriers"/>
    <s v="anthropogenically blocked"/>
    <n v="170103060101"/>
    <s v="Headwaters Hangman Creek"/>
    <s v="N"/>
    <s v=" "/>
    <s v="Interior Columbia"/>
    <n v="0"/>
    <n v="338579.62499500002"/>
    <n v="3710246968.77"/>
  </r>
  <r>
    <n v="3701"/>
    <s v="Polyline"/>
    <n v="1"/>
    <n v="3701"/>
    <n v="1"/>
    <n v="3701"/>
    <s v="99400 1174565476600"/>
    <n v="1174565476600"/>
    <s v="Hangman Creek"/>
    <n v="200.434"/>
    <n v="772"/>
    <n v="5.0000000000000001E-3"/>
    <n v="7.1"/>
    <n v="11.8"/>
    <n v="1423"/>
    <n v="2365"/>
    <n v="3"/>
    <x v="2"/>
    <n v="1"/>
    <n v="2365"/>
    <n v="200"/>
    <n v="1"/>
    <n v="1423"/>
    <n v="200"/>
    <n v="1"/>
    <n v="1"/>
    <n v="2"/>
    <s v="meandering"/>
    <s v="Oncorhynchus mykiss"/>
    <s v="summer"/>
    <x v="0"/>
    <x v="0"/>
    <x v="0"/>
    <s v="SPHAN-s"/>
    <s v="na"/>
    <s v="na"/>
    <s v="independent"/>
    <s v="extirpated via barriers"/>
    <s v="anthropogenically blocked"/>
    <n v="170103060101"/>
    <s v="Headwaters Hangman Creek"/>
    <s v="N"/>
    <s v=" "/>
    <s v="Interior Columbia"/>
    <n v="0"/>
    <n v="338579.62499500002"/>
    <n v="3710246968.77"/>
  </r>
  <r>
    <n v="3702"/>
    <s v="Polyline"/>
    <n v="1"/>
    <n v="3702"/>
    <n v="1"/>
    <n v="3702"/>
    <s v="99600 1174565476600"/>
    <n v="1174565476600"/>
    <s v="Hangman Creek"/>
    <n v="200.12899999999999"/>
    <n v="771"/>
    <n v="5.0000000000000001E-3"/>
    <n v="7.1"/>
    <n v="11.8"/>
    <n v="1421"/>
    <n v="2362"/>
    <n v="3"/>
    <x v="2"/>
    <n v="1"/>
    <n v="2362"/>
    <n v="200"/>
    <n v="1"/>
    <n v="1421"/>
    <n v="200"/>
    <n v="1"/>
    <n v="1"/>
    <n v="2"/>
    <s v="meandering"/>
    <s v="Oncorhynchus mykiss"/>
    <s v="summer"/>
    <x v="0"/>
    <x v="0"/>
    <x v="0"/>
    <s v="SPHAN-s"/>
    <s v="na"/>
    <s v="na"/>
    <s v="independent"/>
    <s v="extirpated via barriers"/>
    <s v="anthropogenically blocked"/>
    <n v="170103060101"/>
    <s v="Headwaters Hangman Creek"/>
    <s v="N"/>
    <s v=" "/>
    <s v="Interior Columbia"/>
    <n v="0"/>
    <n v="338579.62499500002"/>
    <n v="3710246968.77"/>
  </r>
  <r>
    <n v="3703"/>
    <s v="Polyline"/>
    <n v="1"/>
    <n v="3703"/>
    <n v="1"/>
    <n v="3703"/>
    <s v="99800 1174565476600"/>
    <n v="1174565476600"/>
    <s v="Hangman Creek"/>
    <n v="200.148"/>
    <n v="773"/>
    <n v="5.0000000000000001E-3"/>
    <n v="7.1"/>
    <n v="11.8"/>
    <n v="1421"/>
    <n v="2362"/>
    <n v="3"/>
    <x v="2"/>
    <n v="1"/>
    <n v="2362"/>
    <n v="200"/>
    <n v="1"/>
    <n v="1421"/>
    <n v="200"/>
    <n v="1"/>
    <n v="1"/>
    <n v="2"/>
    <s v="meandering"/>
    <s v="Oncorhynchus mykiss"/>
    <s v="summer"/>
    <x v="0"/>
    <x v="0"/>
    <x v="0"/>
    <s v="SPHAN-s"/>
    <s v="na"/>
    <s v="na"/>
    <s v="independent"/>
    <s v="extirpated via barriers"/>
    <s v="anthropogenically blocked"/>
    <n v="170103060101"/>
    <s v="Headwaters Hangman Creek"/>
    <s v="N"/>
    <s v=" "/>
    <s v="Interior Columbia"/>
    <n v="0"/>
    <n v="338579.62499500002"/>
    <n v="3710246968.77"/>
  </r>
  <r>
    <n v="3704"/>
    <s v="Polyline"/>
    <n v="1"/>
    <n v="3704"/>
    <n v="1"/>
    <n v="3704"/>
    <s v="100000 1174565476600"/>
    <n v="1174565476600"/>
    <s v="Hangman Creek"/>
    <n v="200.208"/>
    <n v="773"/>
    <n v="5.0000000000000001E-3"/>
    <n v="7"/>
    <n v="11.7"/>
    <n v="1401"/>
    <n v="2342"/>
    <n v="1"/>
    <x v="2"/>
    <n v="0.25"/>
    <n v="586"/>
    <n v="50"/>
    <n v="1"/>
    <n v="1401"/>
    <n v="200"/>
    <n v="1"/>
    <n v="1"/>
    <n v="2"/>
    <s v="meandering"/>
    <s v="Oncorhynchus mykiss"/>
    <s v="summer"/>
    <x v="0"/>
    <x v="0"/>
    <x v="0"/>
    <s v="SPHAN-s"/>
    <s v="na"/>
    <s v="na"/>
    <s v="independent"/>
    <s v="extirpated via barriers"/>
    <s v="anthropogenically blocked"/>
    <n v="170103060101"/>
    <s v="Headwaters Hangman Creek"/>
    <s v="N"/>
    <s v=" "/>
    <s v="Interior Columbia"/>
    <n v="0"/>
    <n v="338579.62499500002"/>
    <n v="3710246968.77"/>
  </r>
  <r>
    <n v="3705"/>
    <s v="Polyline"/>
    <n v="1"/>
    <n v="3705"/>
    <n v="1"/>
    <n v="3705"/>
    <s v="100200 1174565476600"/>
    <n v="1174565476600"/>
    <s v="Hangman Creek"/>
    <n v="200.208"/>
    <n v="773"/>
    <n v="5.0000000000000001E-3"/>
    <n v="7"/>
    <n v="11.7"/>
    <n v="1401"/>
    <n v="2342"/>
    <n v="1"/>
    <x v="2"/>
    <n v="0.25"/>
    <n v="586"/>
    <n v="50"/>
    <n v="1"/>
    <n v="1401"/>
    <n v="200"/>
    <n v="1"/>
    <n v="1"/>
    <n v="2"/>
    <s v="meandering"/>
    <s v="Oncorhynchus mykiss"/>
    <s v="summer"/>
    <x v="0"/>
    <x v="0"/>
    <x v="0"/>
    <s v="SPHAN-s"/>
    <s v="na"/>
    <s v="na"/>
    <s v="independent"/>
    <s v="extirpated via barriers"/>
    <s v="anthropogenically blocked"/>
    <n v="170103060101"/>
    <s v="Headwaters Hangman Creek"/>
    <s v="N"/>
    <s v=" "/>
    <s v="Interior Columbia"/>
    <n v="0"/>
    <n v="338579.62499500002"/>
    <n v="3710246968.77"/>
  </r>
  <r>
    <n v="3706"/>
    <s v="Polyline"/>
    <n v="1"/>
    <n v="3706"/>
    <n v="1"/>
    <n v="3706"/>
    <s v="100400 1174565476600"/>
    <n v="1174565476600"/>
    <s v="Hangman Creek"/>
    <n v="200.208"/>
    <n v="773"/>
    <n v="5.0000000000000001E-3"/>
    <n v="7"/>
    <n v="11.7"/>
    <n v="1401"/>
    <n v="2342"/>
    <n v="1"/>
    <x v="2"/>
    <n v="0.25"/>
    <n v="586"/>
    <n v="50"/>
    <n v="1"/>
    <n v="1401"/>
    <n v="200"/>
    <n v="1"/>
    <n v="1"/>
    <n v="2"/>
    <s v="meandering"/>
    <s v="Oncorhynchus mykiss"/>
    <s v="summer"/>
    <x v="0"/>
    <x v="0"/>
    <x v="0"/>
    <s v="SPHAN-s"/>
    <s v="na"/>
    <s v="na"/>
    <s v="independent"/>
    <s v="extirpated via barriers"/>
    <s v="anthropogenically blocked"/>
    <n v="170103060101"/>
    <s v="Headwaters Hangman Creek"/>
    <s v="N"/>
    <s v=" "/>
    <s v="Interior Columbia"/>
    <n v="0"/>
    <n v="338579.62499500002"/>
    <n v="3710246968.77"/>
  </r>
  <r>
    <n v="3707"/>
    <s v="Polyline"/>
    <n v="1"/>
    <n v="3707"/>
    <n v="1"/>
    <n v="3707"/>
    <s v="100600 1174565476600"/>
    <n v="1174565476600"/>
    <s v="Hangman Creek"/>
    <n v="200.208"/>
    <n v="773"/>
    <n v="5.0000000000000001E-3"/>
    <n v="7"/>
    <n v="11.7"/>
    <n v="1401"/>
    <n v="2342"/>
    <n v="1"/>
    <x v="2"/>
    <n v="0.25"/>
    <n v="586"/>
    <n v="50"/>
    <n v="1"/>
    <n v="1401"/>
    <n v="200"/>
    <n v="1"/>
    <n v="1"/>
    <n v="2"/>
    <s v="meandering"/>
    <s v="Oncorhynchus mykiss"/>
    <s v="summer"/>
    <x v="0"/>
    <x v="0"/>
    <x v="0"/>
    <s v="SPHAN-s"/>
    <s v="na"/>
    <s v="na"/>
    <s v="independent"/>
    <s v="extirpated via barriers"/>
    <s v="anthropogenically blocked"/>
    <n v="170103060101"/>
    <s v="Headwaters Hangman Creek"/>
    <s v="N"/>
    <s v=" "/>
    <s v="Interior Columbia"/>
    <n v="0"/>
    <n v="338579.62499500002"/>
    <n v="3710246968.77"/>
  </r>
  <r>
    <n v="3708"/>
    <s v="Polyline"/>
    <n v="1"/>
    <n v="3708"/>
    <n v="1"/>
    <n v="3708"/>
    <s v="100800 1174565476600"/>
    <n v="1174565476600"/>
    <s v="Hangman Creek"/>
    <n v="200.517"/>
    <n v="773"/>
    <n v="5.0000000000000001E-3"/>
    <n v="7"/>
    <n v="11.7"/>
    <n v="1404"/>
    <n v="2346"/>
    <n v="1"/>
    <x v="2"/>
    <n v="0.25"/>
    <n v="587"/>
    <n v="50"/>
    <n v="1"/>
    <n v="1404"/>
    <n v="201"/>
    <n v="1"/>
    <n v="1"/>
    <n v="2"/>
    <s v="meandering"/>
    <s v="Oncorhynchus mykiss"/>
    <s v="summer"/>
    <x v="0"/>
    <x v="0"/>
    <x v="0"/>
    <s v="SPHAN-s"/>
    <s v="na"/>
    <s v="na"/>
    <s v="independent"/>
    <s v="extirpated via barriers"/>
    <s v="anthropogenically blocked"/>
    <n v="170103060101"/>
    <s v="Headwaters Hangman Creek"/>
    <s v="N"/>
    <s v=" "/>
    <s v="Interior Columbia"/>
    <n v="0"/>
    <n v="338579.62499500002"/>
    <n v="3710246968.77"/>
  </r>
  <r>
    <n v="3709"/>
    <s v="Polyline"/>
    <n v="1"/>
    <n v="3709"/>
    <n v="1"/>
    <n v="3709"/>
    <s v="101000 1174565476600"/>
    <n v="1174565476600"/>
    <s v="Hangman Creek"/>
    <n v="200.21600000000001"/>
    <n v="773"/>
    <n v="5.0000000000000001E-3"/>
    <n v="7"/>
    <n v="11.6"/>
    <n v="1402"/>
    <n v="2323"/>
    <n v="3"/>
    <x v="2"/>
    <n v="1"/>
    <n v="2323"/>
    <n v="200"/>
    <n v="1"/>
    <n v="1402"/>
    <n v="200"/>
    <n v="1"/>
    <n v="1"/>
    <n v="2"/>
    <s v="meandering"/>
    <s v="Oncorhynchus mykiss"/>
    <s v="summer"/>
    <x v="0"/>
    <x v="0"/>
    <x v="0"/>
    <s v="SPHAN-s"/>
    <s v="na"/>
    <s v="na"/>
    <s v="independent"/>
    <s v="extirpated via barriers"/>
    <s v="anthropogenically blocked"/>
    <n v="170103060101"/>
    <s v="Headwaters Hangman Creek"/>
    <s v="N"/>
    <s v=" "/>
    <s v="Interior Columbia"/>
    <n v="0"/>
    <n v="338579.62499500002"/>
    <n v="3710246968.77"/>
  </r>
  <r>
    <n v="3710"/>
    <s v="Polyline"/>
    <n v="1"/>
    <n v="3710"/>
    <n v="1"/>
    <n v="3710"/>
    <s v="101200 1174565476600"/>
    <n v="1174565476600"/>
    <s v="Hangman Creek"/>
    <n v="200.21600000000001"/>
    <n v="773"/>
    <n v="0"/>
    <n v="7"/>
    <n v="11.7"/>
    <n v="1402"/>
    <n v="2343"/>
    <n v="2"/>
    <x v="2"/>
    <n v="0.5"/>
    <n v="1172"/>
    <n v="100"/>
    <n v="1"/>
    <n v="1402"/>
    <n v="200"/>
    <n v="1"/>
    <n v="1"/>
    <n v="2"/>
    <s v="meandering"/>
    <s v="Oncorhynchus mykiss"/>
    <s v="summer"/>
    <x v="0"/>
    <x v="0"/>
    <x v="0"/>
    <s v="SPHAN-s"/>
    <s v="na"/>
    <s v="na"/>
    <s v="independent"/>
    <s v="extirpated via barriers"/>
    <s v="anthropogenically blocked"/>
    <n v="170103060101"/>
    <s v="Headwaters Hangman Creek"/>
    <s v="N"/>
    <s v=" "/>
    <s v="Interior Columbia"/>
    <n v="0"/>
    <n v="338579.62499500002"/>
    <n v="3710246968.77"/>
  </r>
  <r>
    <n v="3711"/>
    <s v="Polyline"/>
    <n v="1"/>
    <n v="3711"/>
    <n v="1"/>
    <n v="3711"/>
    <s v="101400 1174565476600"/>
    <n v="1174565476600"/>
    <s v="Hangman Creek"/>
    <n v="200.21600000000001"/>
    <n v="772"/>
    <n v="5.0000000000000001E-3"/>
    <n v="7"/>
    <n v="11.6"/>
    <n v="1402"/>
    <n v="2323"/>
    <n v="3"/>
    <x v="2"/>
    <n v="1"/>
    <n v="2323"/>
    <n v="200"/>
    <n v="1"/>
    <n v="1402"/>
    <n v="200"/>
    <n v="1"/>
    <n v="1"/>
    <n v="2"/>
    <s v="meandering"/>
    <s v="Oncorhynchus mykiss"/>
    <s v="summer"/>
    <x v="0"/>
    <x v="0"/>
    <x v="0"/>
    <s v="SPHAN-s"/>
    <s v="na"/>
    <s v="na"/>
    <s v="independent"/>
    <s v="extirpated via barriers"/>
    <s v="anthropogenically blocked"/>
    <n v="170103060101"/>
    <s v="Headwaters Hangman Creek"/>
    <s v="N"/>
    <s v=" "/>
    <s v="Interior Columbia"/>
    <n v="0"/>
    <n v="338579.62499500002"/>
    <n v="3710246968.77"/>
  </r>
  <r>
    <n v="3712"/>
    <s v="Polyline"/>
    <n v="1"/>
    <n v="3712"/>
    <n v="1"/>
    <n v="3712"/>
    <s v="101600 1174565476600"/>
    <n v="1174565476600"/>
    <s v="Hangman Creek"/>
    <n v="200.21600000000001"/>
    <n v="772"/>
    <n v="0"/>
    <n v="7"/>
    <n v="11.6"/>
    <n v="1402"/>
    <n v="2323"/>
    <n v="2"/>
    <x v="2"/>
    <n v="0.5"/>
    <n v="1162"/>
    <n v="100"/>
    <n v="1"/>
    <n v="1402"/>
    <n v="200"/>
    <n v="1"/>
    <n v="1"/>
    <n v="2"/>
    <s v="meandering"/>
    <s v="Oncorhynchus mykiss"/>
    <s v="summer"/>
    <x v="0"/>
    <x v="0"/>
    <x v="0"/>
    <s v="SPHAN-s"/>
    <s v="na"/>
    <s v="na"/>
    <s v="independent"/>
    <s v="extirpated via barriers"/>
    <s v="anthropogenically blocked"/>
    <n v="170103060101"/>
    <s v="Headwaters Hangman Creek"/>
    <s v="N"/>
    <s v=" "/>
    <s v="Interior Columbia"/>
    <n v="0"/>
    <n v="338579.62499500002"/>
    <n v="3710246968.77"/>
  </r>
  <r>
    <n v="3713"/>
    <s v="Polyline"/>
    <n v="1"/>
    <n v="3713"/>
    <n v="1"/>
    <n v="3713"/>
    <s v="101800 1174565476600"/>
    <n v="1174565476600"/>
    <s v="Hangman Creek"/>
    <n v="200.21600000000001"/>
    <n v="772"/>
    <n v="5.0000000000000001E-3"/>
    <n v="7"/>
    <n v="11.6"/>
    <n v="1402"/>
    <n v="2323"/>
    <n v="3"/>
    <x v="2"/>
    <n v="1"/>
    <n v="2323"/>
    <n v="200"/>
    <n v="1"/>
    <n v="1402"/>
    <n v="200"/>
    <n v="1"/>
    <n v="1"/>
    <n v="2"/>
    <s v="meandering"/>
    <s v="Oncorhynchus mykiss"/>
    <s v="summer"/>
    <x v="0"/>
    <x v="0"/>
    <x v="0"/>
    <s v="SPHAN-s"/>
    <s v="na"/>
    <s v="na"/>
    <s v="independent"/>
    <s v="extirpated via barriers"/>
    <s v="anthropogenically blocked"/>
    <n v="170103060101"/>
    <s v="Headwaters Hangman Creek"/>
    <s v="N"/>
    <s v=" "/>
    <s v="Interior Columbia"/>
    <n v="0"/>
    <n v="338579.62499500002"/>
    <n v="3710246968.77"/>
  </r>
  <r>
    <n v="3714"/>
    <s v="Polyline"/>
    <n v="1"/>
    <n v="3714"/>
    <n v="1"/>
    <n v="3714"/>
    <s v="102000 1174565476600"/>
    <n v="1174565476600"/>
    <s v="Hangman Creek"/>
    <n v="200.52099999999999"/>
    <n v="773"/>
    <n v="5.0000000000000001E-3"/>
    <n v="7"/>
    <n v="11.6"/>
    <n v="1404"/>
    <n v="2326"/>
    <n v="3"/>
    <x v="2"/>
    <n v="1"/>
    <n v="2326"/>
    <n v="201"/>
    <n v="1"/>
    <n v="1404"/>
    <n v="201"/>
    <n v="1"/>
    <n v="1"/>
    <n v="2"/>
    <s v="meandering"/>
    <s v="Oncorhynchus mykiss"/>
    <s v="summer"/>
    <x v="0"/>
    <x v="0"/>
    <x v="0"/>
    <s v="SPHAN-s"/>
    <s v="na"/>
    <s v="na"/>
    <s v="independent"/>
    <s v="extirpated via barriers"/>
    <s v="anthropogenically blocked"/>
    <n v="170103060101"/>
    <s v="Headwaters Hangman Creek"/>
    <s v="N"/>
    <s v=" "/>
    <s v="Interior Columbia"/>
    <n v="0"/>
    <n v="338579.62499500002"/>
    <n v="3710246968.77"/>
  </r>
  <r>
    <n v="3715"/>
    <s v="Polyline"/>
    <n v="1"/>
    <n v="3715"/>
    <n v="1"/>
    <n v="3715"/>
    <s v="102200 1174565476600"/>
    <n v="1174565476600"/>
    <s v="Hangman Creek"/>
    <n v="200.21600000000001"/>
    <n v="774"/>
    <n v="0.01"/>
    <n v="7"/>
    <n v="11.6"/>
    <n v="1402"/>
    <n v="2323"/>
    <n v="3"/>
    <x v="2"/>
    <n v="1"/>
    <n v="2323"/>
    <n v="200"/>
    <n v="1"/>
    <n v="1402"/>
    <n v="200"/>
    <n v="1"/>
    <n v="1"/>
    <n v="2"/>
    <s v="meandering"/>
    <s v="Oncorhynchus mykiss"/>
    <s v="summer"/>
    <x v="0"/>
    <x v="0"/>
    <x v="0"/>
    <s v="SPHAN-s"/>
    <s v="na"/>
    <s v="na"/>
    <s v="independent"/>
    <s v="extirpated via barriers"/>
    <s v="anthropogenically blocked"/>
    <n v="170103060101"/>
    <s v="Headwaters Hangman Creek"/>
    <s v="N"/>
    <s v=" "/>
    <s v="Interior Columbia"/>
    <n v="0"/>
    <n v="338579.62499500002"/>
    <n v="3710246968.77"/>
  </r>
  <r>
    <n v="3716"/>
    <s v="Polyline"/>
    <n v="1"/>
    <n v="3716"/>
    <n v="1"/>
    <n v="3716"/>
    <s v="102400 1174565476600"/>
    <n v="1174565476600"/>
    <s v="Hangman Creek"/>
    <n v="200.15899999999999"/>
    <n v="775"/>
    <n v="0"/>
    <n v="6.9"/>
    <n v="11.6"/>
    <n v="1381"/>
    <n v="2322"/>
    <n v="2"/>
    <x v="2"/>
    <n v="0.5"/>
    <n v="1161"/>
    <n v="100"/>
    <n v="1"/>
    <n v="1381"/>
    <n v="200"/>
    <n v="1"/>
    <n v="1"/>
    <n v="2"/>
    <s v="meandering"/>
    <s v="Oncorhynchus mykiss"/>
    <s v="summer"/>
    <x v="0"/>
    <x v="0"/>
    <x v="0"/>
    <s v="SPHAN-s"/>
    <s v="na"/>
    <s v="na"/>
    <s v="independent"/>
    <s v="extirpated via barriers"/>
    <s v="anthropogenically blocked"/>
    <n v="170103060101"/>
    <s v="Headwaters Hangman Creek"/>
    <s v="N"/>
    <s v=" "/>
    <s v="Interior Columbia"/>
    <n v="0"/>
    <n v="338579.62499500002"/>
    <n v="3710246968.77"/>
  </r>
  <r>
    <n v="3717"/>
    <s v="Polyline"/>
    <n v="1"/>
    <n v="3717"/>
    <n v="1"/>
    <n v="3717"/>
    <s v="102600 1174565476600"/>
    <n v="1174565476600"/>
    <s v="Hangman Creek"/>
    <n v="200.07499999999999"/>
    <n v="775"/>
    <n v="0"/>
    <n v="6.9"/>
    <n v="11.6"/>
    <n v="1381"/>
    <n v="2321"/>
    <n v="1"/>
    <x v="2"/>
    <n v="0.25"/>
    <n v="580"/>
    <n v="50"/>
    <n v="1"/>
    <n v="1381"/>
    <n v="200"/>
    <n v="1"/>
    <n v="1"/>
    <n v="2"/>
    <s v="meandering"/>
    <s v="Oncorhynchus mykiss"/>
    <s v="summer"/>
    <x v="0"/>
    <x v="0"/>
    <x v="0"/>
    <s v="SPHAN-s"/>
    <s v="na"/>
    <s v="na"/>
    <s v="independent"/>
    <s v="extirpated via barriers"/>
    <s v="anthropogenically blocked"/>
    <n v="170103060101"/>
    <s v="Headwaters Hangman Creek"/>
    <s v="N"/>
    <s v=" "/>
    <s v="Interior Columbia"/>
    <n v="0"/>
    <n v="338579.62499500002"/>
    <n v="3710246968.77"/>
  </r>
  <r>
    <n v="3718"/>
    <s v="Polyline"/>
    <n v="1"/>
    <n v="3718"/>
    <n v="1"/>
    <n v="3718"/>
    <s v="102800 1174565476600"/>
    <n v="1174565476600"/>
    <s v="Hangman Creek"/>
    <n v="200.07499999999999"/>
    <n v="776"/>
    <n v="5.0000000000000001E-3"/>
    <n v="6.5"/>
    <n v="11"/>
    <n v="1300"/>
    <n v="2201"/>
    <n v="1"/>
    <x v="2"/>
    <n v="0.25"/>
    <n v="550"/>
    <n v="50"/>
    <n v="1"/>
    <n v="1300"/>
    <n v="200"/>
    <n v="1"/>
    <n v="1"/>
    <n v="2"/>
    <s v="meandering"/>
    <s v="Oncorhynchus mykiss"/>
    <s v="summer"/>
    <x v="0"/>
    <x v="0"/>
    <x v="0"/>
    <s v="SPHAN-s"/>
    <s v="na"/>
    <s v="na"/>
    <s v="independent"/>
    <s v="extirpated via barriers"/>
    <s v="anthropogenically blocked"/>
    <n v="170103060101"/>
    <s v="Headwaters Hangman Creek"/>
    <s v="N"/>
    <s v=" "/>
    <s v="Interior Columbia"/>
    <n v="0"/>
    <n v="338579.62499500002"/>
    <n v="3710246968.77"/>
  </r>
  <r>
    <n v="3719"/>
    <s v="Polyline"/>
    <n v="1"/>
    <n v="3719"/>
    <n v="1"/>
    <n v="3719"/>
    <s v="103000 1174565476600"/>
    <n v="1174565476600"/>
    <s v="Hangman Creek"/>
    <n v="200.10400000000001"/>
    <n v="777"/>
    <n v="5.0000000000000001E-3"/>
    <n v="6.5"/>
    <n v="11"/>
    <n v="1301"/>
    <n v="2201"/>
    <n v="1"/>
    <x v="2"/>
    <n v="0.25"/>
    <n v="550"/>
    <n v="50"/>
    <n v="1"/>
    <n v="1301"/>
    <n v="200"/>
    <n v="1"/>
    <n v="1"/>
    <n v="2"/>
    <s v="meandering"/>
    <s v="Oncorhynchus mykiss"/>
    <s v="summer"/>
    <x v="0"/>
    <x v="0"/>
    <x v="0"/>
    <s v="SPHAN-s"/>
    <s v="na"/>
    <s v="na"/>
    <s v="independent"/>
    <s v="extirpated via barriers"/>
    <s v="anthropogenically blocked"/>
    <n v="170103060101"/>
    <s v="Headwaters Hangman Creek"/>
    <s v="N"/>
    <s v=" "/>
    <s v="Interior Columbia"/>
    <n v="0"/>
    <n v="338579.62499500002"/>
    <n v="3710246968.77"/>
  </r>
  <r>
    <n v="3720"/>
    <s v="Polyline"/>
    <n v="1"/>
    <n v="3720"/>
    <n v="1"/>
    <n v="3720"/>
    <s v="103200 1174565476600"/>
    <n v="1174565476600"/>
    <s v="Hangman Creek"/>
    <n v="200.47"/>
    <n v="777"/>
    <n v="5.0000000000000001E-3"/>
    <n v="6.3"/>
    <n v="10.7"/>
    <n v="1263"/>
    <n v="2145"/>
    <n v="3"/>
    <x v="2"/>
    <n v="1"/>
    <n v="2145"/>
    <n v="200"/>
    <n v="1"/>
    <n v="1263"/>
    <n v="200"/>
    <n v="1"/>
    <n v="1"/>
    <n v="2"/>
    <s v="meandering"/>
    <s v="Oncorhynchus mykiss"/>
    <s v="summer"/>
    <x v="0"/>
    <x v="0"/>
    <x v="0"/>
    <s v="SPHAN-s"/>
    <s v="na"/>
    <s v="na"/>
    <s v="independent"/>
    <s v="extirpated via barriers"/>
    <s v="anthropogenically blocked"/>
    <n v="170103060101"/>
    <s v="Headwaters Hangman Creek"/>
    <s v="N"/>
    <s v=" "/>
    <s v="Interior Columbia"/>
    <n v="0"/>
    <n v="338579.62499500002"/>
    <n v="3710246968.77"/>
  </r>
  <r>
    <n v="3721"/>
    <s v="Polyline"/>
    <n v="1"/>
    <n v="3721"/>
    <n v="1"/>
    <n v="3721"/>
    <s v="103400 1174565476600"/>
    <n v="1174565476600"/>
    <s v="Hangman Creek"/>
    <n v="200.16499999999999"/>
    <n v="779"/>
    <n v="5.0000000000000001E-3"/>
    <n v="6.3"/>
    <n v="10.7"/>
    <n v="1261"/>
    <n v="2142"/>
    <n v="3"/>
    <x v="2"/>
    <n v="1"/>
    <n v="2142"/>
    <n v="200"/>
    <n v="1"/>
    <n v="1261"/>
    <n v="200"/>
    <n v="1"/>
    <n v="1"/>
    <n v="2"/>
    <s v="meandering"/>
    <s v="Oncorhynchus mykiss"/>
    <s v="summer"/>
    <x v="0"/>
    <x v="0"/>
    <x v="0"/>
    <s v="SPHAN-s"/>
    <s v="na"/>
    <s v="na"/>
    <s v="independent"/>
    <s v="extirpated via barriers"/>
    <s v="anthropogenically blocked"/>
    <n v="170103060101"/>
    <s v="Headwaters Hangman Creek"/>
    <s v="N"/>
    <s v=" "/>
    <s v="Interior Columbia"/>
    <n v="0"/>
    <n v="338579.62499500002"/>
    <n v="3710246968.77"/>
  </r>
  <r>
    <n v="3722"/>
    <s v="Polyline"/>
    <n v="1"/>
    <n v="3722"/>
    <n v="1"/>
    <n v="3722"/>
    <s v="103600 1174565476600"/>
    <n v="1174565476600"/>
    <s v="Hangman Creek"/>
    <n v="200.16499999999999"/>
    <n v="779"/>
    <n v="0.01"/>
    <n v="6.3"/>
    <n v="10.7"/>
    <n v="1261"/>
    <n v="2142"/>
    <n v="3"/>
    <x v="2"/>
    <n v="1"/>
    <n v="2142"/>
    <n v="200"/>
    <n v="1"/>
    <n v="1261"/>
    <n v="200"/>
    <n v="1"/>
    <n v="1"/>
    <n v="2"/>
    <s v="meandering"/>
    <s v="Oncorhynchus mykiss"/>
    <s v="summer"/>
    <x v="0"/>
    <x v="0"/>
    <x v="0"/>
    <s v="SPHAN-s"/>
    <s v="na"/>
    <s v="na"/>
    <s v="independent"/>
    <s v="extirpated via barriers"/>
    <s v="anthropogenically blocked"/>
    <n v="170103060101"/>
    <s v="Headwaters Hangman Creek"/>
    <s v="N"/>
    <s v=" "/>
    <s v="Interior Columbia"/>
    <n v="0"/>
    <n v="338579.62499500002"/>
    <n v="3710246968.77"/>
  </r>
  <r>
    <n v="3723"/>
    <s v="Polyline"/>
    <n v="1"/>
    <n v="3723"/>
    <n v="1"/>
    <n v="3723"/>
    <s v="103800 1174565476600"/>
    <n v="1174565476600"/>
    <s v="Hangman Creek"/>
    <n v="200.16499999999999"/>
    <n v="777"/>
    <n v="5.0000000000000001E-3"/>
    <n v="6.3"/>
    <n v="10.7"/>
    <n v="1261"/>
    <n v="2142"/>
    <n v="3"/>
    <x v="2"/>
    <n v="1"/>
    <n v="2142"/>
    <n v="200"/>
    <n v="1"/>
    <n v="1261"/>
    <n v="200"/>
    <n v="1"/>
    <n v="1"/>
    <n v="2"/>
    <s v="meandering"/>
    <s v="Oncorhynchus mykiss"/>
    <s v="summer"/>
    <x v="0"/>
    <x v="0"/>
    <x v="0"/>
    <s v="SPHAN-s"/>
    <s v="na"/>
    <s v="na"/>
    <s v="independent"/>
    <s v="extirpated via barriers"/>
    <s v="anthropogenically blocked"/>
    <n v="170103060101"/>
    <s v="Headwaters Hangman Creek"/>
    <s v="N"/>
    <s v=" "/>
    <s v="Interior Columbia"/>
    <n v="0"/>
    <n v="338579.62499500002"/>
    <n v="3710246968.77"/>
  </r>
  <r>
    <n v="3724"/>
    <s v="Polyline"/>
    <n v="1"/>
    <n v="3724"/>
    <n v="1"/>
    <n v="3724"/>
    <s v="104000 1174565476600"/>
    <n v="1174565476600"/>
    <s v="Hangman Creek"/>
    <n v="200.16499999999999"/>
    <n v="777"/>
    <n v="0"/>
    <n v="6.2"/>
    <n v="10.5"/>
    <n v="1241"/>
    <n v="2102"/>
    <n v="2"/>
    <x v="2"/>
    <n v="0.5"/>
    <n v="1051"/>
    <n v="100"/>
    <n v="1"/>
    <n v="1241"/>
    <n v="200"/>
    <n v="1"/>
    <n v="1"/>
    <n v="2"/>
    <s v="meandering"/>
    <s v="Oncorhynchus mykiss"/>
    <s v="summer"/>
    <x v="0"/>
    <x v="0"/>
    <x v="0"/>
    <s v="SPHAN-s"/>
    <s v="na"/>
    <s v="na"/>
    <s v="independent"/>
    <s v="extirpated via barriers"/>
    <s v="anthropogenically blocked"/>
    <n v="170103060101"/>
    <s v="Headwaters Hangman Creek"/>
    <s v="N"/>
    <s v=" "/>
    <s v="Interior Columbia"/>
    <n v="0"/>
    <n v="338579.62499500002"/>
    <n v="3710246968.77"/>
  </r>
  <r>
    <n v="3725"/>
    <s v="Polyline"/>
    <n v="1"/>
    <n v="3725"/>
    <n v="1"/>
    <n v="3725"/>
    <s v="104200 1174565476600"/>
    <n v="1174565476600"/>
    <s v="Hangman Creek"/>
    <n v="200.16499999999999"/>
    <n v="776"/>
    <n v="5.0000000000000001E-3"/>
    <n v="6.2"/>
    <n v="10.5"/>
    <n v="1241"/>
    <n v="2102"/>
    <n v="3"/>
    <x v="2"/>
    <n v="1"/>
    <n v="2102"/>
    <n v="200"/>
    <n v="1"/>
    <n v="1241"/>
    <n v="200"/>
    <n v="1"/>
    <n v="1"/>
    <n v="2"/>
    <s v="meandering"/>
    <s v="Oncorhynchus mykiss"/>
    <s v="summer"/>
    <x v="0"/>
    <x v="0"/>
    <x v="0"/>
    <s v="SPHAN-s"/>
    <s v="na"/>
    <s v="na"/>
    <s v="independent"/>
    <s v="extirpated via barriers"/>
    <s v="anthropogenically blocked"/>
    <n v="170103060101"/>
    <s v="Headwaters Hangman Creek"/>
    <s v="N"/>
    <s v=" "/>
    <s v="Interior Columbia"/>
    <n v="0"/>
    <n v="338579.62499500002"/>
    <n v="3710246968.77"/>
  </r>
  <r>
    <n v="3726"/>
    <s v="Polyline"/>
    <n v="1"/>
    <n v="3726"/>
    <n v="1"/>
    <n v="3726"/>
    <s v="104400 1174565476600"/>
    <n v="1174565476600"/>
    <s v="Hangman Creek"/>
    <n v="200.47"/>
    <n v="777"/>
    <n v="0.01"/>
    <n v="6.2"/>
    <n v="10.5"/>
    <n v="1243"/>
    <n v="2105"/>
    <n v="3"/>
    <x v="2"/>
    <n v="1"/>
    <n v="2105"/>
    <n v="200"/>
    <n v="1"/>
    <n v="1243"/>
    <n v="200"/>
    <n v="1"/>
    <n v="1"/>
    <n v="2"/>
    <s v="meandering"/>
    <s v="Oncorhynchus mykiss"/>
    <s v="summer"/>
    <x v="0"/>
    <x v="0"/>
    <x v="0"/>
    <s v="SPHAN-s"/>
    <s v="na"/>
    <s v="na"/>
    <s v="independent"/>
    <s v="extirpated via barriers"/>
    <s v="anthropogenically blocked"/>
    <n v="170103060101"/>
    <s v="Headwaters Hangman Creek"/>
    <s v="N"/>
    <s v=" "/>
    <s v="Interior Columbia"/>
    <n v="0"/>
    <n v="338579.62499500002"/>
    <n v="3710246968.77"/>
  </r>
  <r>
    <n v="3727"/>
    <s v="Polyline"/>
    <n v="1"/>
    <n v="3727"/>
    <n v="1"/>
    <n v="3727"/>
    <s v="104600 1174565476600"/>
    <n v="1174565476600"/>
    <s v="Hangman Creek"/>
    <n v="200.16499999999999"/>
    <n v="777"/>
    <n v="5.0000000000000001E-3"/>
    <n v="6.2"/>
    <n v="10.5"/>
    <n v="1241"/>
    <n v="2102"/>
    <n v="3"/>
    <x v="2"/>
    <n v="1"/>
    <n v="2102"/>
    <n v="200"/>
    <n v="1"/>
    <n v="1241"/>
    <n v="200"/>
    <n v="1"/>
    <n v="1"/>
    <n v="2"/>
    <s v="meandering"/>
    <s v="Oncorhynchus mykiss"/>
    <s v="summer"/>
    <x v="0"/>
    <x v="0"/>
    <x v="0"/>
    <s v="SPHAN-s"/>
    <s v="na"/>
    <s v="na"/>
    <s v="independent"/>
    <s v="extirpated via barriers"/>
    <s v="anthropogenically blocked"/>
    <n v="170103060101"/>
    <s v="Headwaters Hangman Creek"/>
    <s v="N"/>
    <s v=" "/>
    <s v="Interior Columbia"/>
    <n v="0"/>
    <n v="338579.62499500002"/>
    <n v="3710246968.77"/>
  </r>
  <r>
    <n v="3728"/>
    <s v="Polyline"/>
    <n v="1"/>
    <n v="3728"/>
    <n v="1"/>
    <n v="3728"/>
    <s v="104800 1174565476600"/>
    <n v="1174565476600"/>
    <s v="Hangman Creek"/>
    <n v="200.16499999999999"/>
    <n v="777"/>
    <n v="0"/>
    <n v="6.2"/>
    <n v="10.5"/>
    <n v="1241"/>
    <n v="2102"/>
    <n v="2"/>
    <x v="2"/>
    <n v="0.5"/>
    <n v="1051"/>
    <n v="100"/>
    <n v="1"/>
    <n v="1241"/>
    <n v="200"/>
    <n v="1"/>
    <n v="1"/>
    <n v="2"/>
    <s v="meandering"/>
    <s v="Oncorhynchus mykiss"/>
    <s v="summer"/>
    <x v="0"/>
    <x v="0"/>
    <x v="0"/>
    <s v="SPHAN-s"/>
    <s v="na"/>
    <s v="na"/>
    <s v="independent"/>
    <s v="extirpated via barriers"/>
    <s v="anthropogenically blocked"/>
    <n v="170103060101"/>
    <s v="Headwaters Hangman Creek"/>
    <s v="N"/>
    <s v=" "/>
    <s v="Interior Columbia"/>
    <n v="0"/>
    <n v="338579.62499500002"/>
    <n v="3710246968.77"/>
  </r>
  <r>
    <n v="3729"/>
    <s v="Polyline"/>
    <n v="1"/>
    <n v="3729"/>
    <n v="1"/>
    <n v="3729"/>
    <s v="105000 1174565476600"/>
    <n v="1174565476600"/>
    <s v="Hangman Creek"/>
    <n v="200.20500000000001"/>
    <n v="777"/>
    <n v="5.0000000000000001E-3"/>
    <n v="6.2"/>
    <n v="10.5"/>
    <n v="1241"/>
    <n v="2102"/>
    <n v="3"/>
    <x v="2"/>
    <n v="1"/>
    <n v="2102"/>
    <n v="200"/>
    <n v="1"/>
    <n v="1241"/>
    <n v="200"/>
    <n v="1"/>
    <n v="1"/>
    <n v="2"/>
    <s v="meandering"/>
    <s v="Oncorhynchus mykiss"/>
    <s v="summer"/>
    <x v="0"/>
    <x v="0"/>
    <x v="0"/>
    <s v="SPHAN-s"/>
    <s v="na"/>
    <s v="na"/>
    <s v="independent"/>
    <s v="extirpated via barriers"/>
    <s v="anthropogenically blocked"/>
    <n v="170103060101"/>
    <s v="Headwaters Hangman Creek"/>
    <s v="N"/>
    <s v=" "/>
    <s v="Interior Columbia"/>
    <n v="0"/>
    <n v="338579.62499500002"/>
    <n v="3710246968.77"/>
  </r>
  <r>
    <n v="3730"/>
    <s v="Polyline"/>
    <n v="1"/>
    <n v="3730"/>
    <n v="1"/>
    <n v="3730"/>
    <s v="105200 1174565476600"/>
    <n v="1174565476600"/>
    <s v="Hangman Creek"/>
    <n v="200.20699999999999"/>
    <n v="777"/>
    <n v="5.0000000000000001E-3"/>
    <n v="6.1"/>
    <n v="10.4"/>
    <n v="1221"/>
    <n v="2082"/>
    <n v="3"/>
    <x v="2"/>
    <n v="1"/>
    <n v="2082"/>
    <n v="200"/>
    <n v="1"/>
    <n v="1221"/>
    <n v="200"/>
    <n v="1"/>
    <n v="1"/>
    <n v="1"/>
    <s v="meandering"/>
    <s v="Oncorhynchus mykiss"/>
    <s v="summer"/>
    <x v="0"/>
    <x v="0"/>
    <x v="0"/>
    <s v="SPHAN-s"/>
    <s v="na"/>
    <s v="na"/>
    <s v="independent"/>
    <s v="extirpated via barriers"/>
    <s v="anthropogenically blocked"/>
    <n v="170103060101"/>
    <s v="Headwaters Hangman Creek"/>
    <s v="N"/>
    <s v=" "/>
    <s v="Interior Columbia"/>
    <n v="0"/>
    <n v="338579.62499500002"/>
    <n v="3710246968.77"/>
  </r>
  <r>
    <n v="3733"/>
    <s v="Polyline"/>
    <n v="1"/>
    <n v="3733"/>
    <n v="1"/>
    <n v="3733"/>
    <s v="105800 1174565476600"/>
    <n v="1174565476600"/>
    <s v="Hangman Creek"/>
    <n v="200.43100000000001"/>
    <n v="778"/>
    <n v="0"/>
    <n v="6"/>
    <n v="10.3"/>
    <n v="1203"/>
    <n v="2064"/>
    <n v="1"/>
    <x v="2"/>
    <n v="0.25"/>
    <n v="516"/>
    <n v="50"/>
    <n v="1"/>
    <n v="1203"/>
    <n v="200"/>
    <n v="1"/>
    <n v="1"/>
    <n v="1"/>
    <s v="meandering"/>
    <s v="Oncorhynchus mykiss"/>
    <s v="summer"/>
    <x v="0"/>
    <x v="0"/>
    <x v="0"/>
    <s v="SPHAN-s"/>
    <s v="na"/>
    <s v="na"/>
    <s v="independent"/>
    <s v="extirpated via barriers"/>
    <s v="anthropogenically blocked"/>
    <n v="170103060101"/>
    <s v="Headwaters Hangman Creek"/>
    <s v="N"/>
    <s v=" "/>
    <s v="Interior Columbia"/>
    <n v="0"/>
    <n v="338579.62499500002"/>
    <n v="3710246968.77"/>
  </r>
  <r>
    <n v="3734"/>
    <s v="Polyline"/>
    <n v="1"/>
    <n v="3734"/>
    <n v="1"/>
    <n v="3734"/>
    <s v="106000 1174565476600"/>
    <n v="1174565476600"/>
    <s v="Hangman Creek"/>
    <n v="200.126"/>
    <n v="778"/>
    <n v="0"/>
    <n v="6"/>
    <n v="10.199999999999999"/>
    <n v="1201"/>
    <n v="2041"/>
    <n v="1"/>
    <x v="2"/>
    <n v="0.25"/>
    <n v="510"/>
    <n v="50"/>
    <n v="1"/>
    <n v="1201"/>
    <n v="200"/>
    <n v="1"/>
    <n v="1"/>
    <n v="1"/>
    <s v="meandering"/>
    <s v="Oncorhynchus mykiss"/>
    <s v="summer"/>
    <x v="0"/>
    <x v="0"/>
    <x v="0"/>
    <s v="SPHAN-s"/>
    <s v="na"/>
    <s v="na"/>
    <s v="independent"/>
    <s v="extirpated via barriers"/>
    <s v="anthropogenically blocked"/>
    <n v="170103060101"/>
    <s v="Headwaters Hangman Creek"/>
    <s v="N"/>
    <s v=" "/>
    <s v="Interior Columbia"/>
    <n v="0"/>
    <n v="338579.62499500002"/>
    <n v="3710246968.77"/>
  </r>
  <r>
    <n v="3735"/>
    <s v="Polyline"/>
    <n v="1"/>
    <n v="3735"/>
    <n v="1"/>
    <n v="3735"/>
    <s v="106200 1174565476600"/>
    <n v="1174565476600"/>
    <s v="Hangman Creek"/>
    <n v="200.126"/>
    <n v="778"/>
    <n v="5.0000000000000001E-3"/>
    <n v="6"/>
    <n v="10.199999999999999"/>
    <n v="1201"/>
    <n v="2041"/>
    <n v="1"/>
    <x v="2"/>
    <n v="0.25"/>
    <n v="510"/>
    <n v="50"/>
    <n v="1"/>
    <n v="1201"/>
    <n v="200"/>
    <n v="1"/>
    <n v="1"/>
    <n v="1"/>
    <s v="meandering"/>
    <s v="Oncorhynchus mykiss"/>
    <s v="summer"/>
    <x v="0"/>
    <x v="0"/>
    <x v="0"/>
    <s v="SPHAN-s"/>
    <s v="na"/>
    <s v="na"/>
    <s v="independent"/>
    <s v="extirpated via barriers"/>
    <s v="anthropogenically blocked"/>
    <n v="170103060101"/>
    <s v="Headwaters Hangman Creek"/>
    <s v="N"/>
    <s v=" "/>
    <s v="Interior Columbia"/>
    <n v="0"/>
    <n v="338579.62499500002"/>
    <n v="3710246968.77"/>
  </r>
  <r>
    <n v="3736"/>
    <s v="Polyline"/>
    <n v="1"/>
    <n v="3736"/>
    <n v="1"/>
    <n v="3736"/>
    <s v="106400 1174565476600"/>
    <n v="1174565476600"/>
    <s v="Hangman Creek"/>
    <n v="200.126"/>
    <n v="778"/>
    <n v="5.0000000000000001E-3"/>
    <n v="6"/>
    <n v="10.199999999999999"/>
    <n v="1201"/>
    <n v="2041"/>
    <n v="1"/>
    <x v="2"/>
    <n v="0.25"/>
    <n v="510"/>
    <n v="50"/>
    <n v="1"/>
    <n v="1201"/>
    <n v="200"/>
    <n v="1"/>
    <n v="1"/>
    <n v="1"/>
    <s v="meandering"/>
    <s v="Oncorhynchus mykiss"/>
    <s v="summer"/>
    <x v="0"/>
    <x v="0"/>
    <x v="0"/>
    <s v="SPHAN-s"/>
    <s v="na"/>
    <s v="na"/>
    <s v="independent"/>
    <s v="extirpated via barriers"/>
    <s v="anthropogenically blocked"/>
    <n v="170103060101"/>
    <s v="Headwaters Hangman Creek"/>
    <s v="N"/>
    <s v=" "/>
    <s v="Interior Columbia"/>
    <n v="0"/>
    <n v="338579.62499500002"/>
    <n v="3710246968.77"/>
  </r>
  <r>
    <n v="3737"/>
    <s v="Polyline"/>
    <n v="1"/>
    <n v="3737"/>
    <n v="1"/>
    <n v="3737"/>
    <s v="106600 1174565476600"/>
    <n v="1174565476600"/>
    <s v="Hangman Creek"/>
    <n v="200.126"/>
    <n v="778"/>
    <n v="5.0000000000000001E-3"/>
    <n v="6"/>
    <n v="10.199999999999999"/>
    <n v="1201"/>
    <n v="2041"/>
    <n v="1"/>
    <x v="2"/>
    <n v="0.25"/>
    <n v="510"/>
    <n v="50"/>
    <n v="1"/>
    <n v="1201"/>
    <n v="200"/>
    <n v="1"/>
    <n v="1"/>
    <n v="1"/>
    <s v="meandering"/>
    <s v="Oncorhynchus mykiss"/>
    <s v="summer"/>
    <x v="0"/>
    <x v="0"/>
    <x v="0"/>
    <s v="SPHAN-s"/>
    <s v="na"/>
    <s v="na"/>
    <s v="independent"/>
    <s v="extirpated via barriers"/>
    <s v="anthropogenically blocked"/>
    <n v="170103060101"/>
    <s v="Headwaters Hangman Creek"/>
    <s v="N"/>
    <s v=" "/>
    <s v="Interior Columbia"/>
    <n v="0"/>
    <n v="338579.62499500002"/>
    <n v="3710246968.77"/>
  </r>
  <r>
    <n v="3738"/>
    <s v="Polyline"/>
    <n v="1"/>
    <n v="3738"/>
    <n v="1"/>
    <n v="3738"/>
    <s v="106800 1174565476600"/>
    <n v="1174565476600"/>
    <s v="Hangman Creek"/>
    <n v="200.126"/>
    <n v="778"/>
    <n v="0"/>
    <n v="6"/>
    <n v="10.199999999999999"/>
    <n v="1201"/>
    <n v="2041"/>
    <n v="1"/>
    <x v="2"/>
    <n v="0.25"/>
    <n v="510"/>
    <n v="50"/>
    <n v="1"/>
    <n v="1201"/>
    <n v="200"/>
    <n v="1"/>
    <n v="1"/>
    <n v="1"/>
    <s v="meandering"/>
    <s v="Oncorhynchus mykiss"/>
    <s v="summer"/>
    <x v="0"/>
    <x v="0"/>
    <x v="0"/>
    <s v="SPHAN-s"/>
    <s v="na"/>
    <s v="na"/>
    <s v="independent"/>
    <s v="extirpated via barriers"/>
    <s v="anthropogenically blocked"/>
    <n v="170103060101"/>
    <s v="Headwaters Hangman Creek"/>
    <s v="N"/>
    <s v=" "/>
    <s v="Interior Columbia"/>
    <n v="0"/>
    <n v="338579.62499500002"/>
    <n v="3710246968.77"/>
  </r>
  <r>
    <n v="3739"/>
    <s v="Polyline"/>
    <n v="1"/>
    <n v="3739"/>
    <n v="1"/>
    <n v="3739"/>
    <s v="107000 1174565476600"/>
    <n v="1174565476600"/>
    <s v="Hangman Creek"/>
    <n v="200.435"/>
    <n v="778"/>
    <n v="0"/>
    <n v="6"/>
    <n v="10.199999999999999"/>
    <n v="1203"/>
    <n v="2044"/>
    <n v="2"/>
    <x v="2"/>
    <n v="0.5"/>
    <n v="1022"/>
    <n v="100"/>
    <n v="1"/>
    <n v="1203"/>
    <n v="200"/>
    <n v="1"/>
    <n v="1"/>
    <n v="2"/>
    <s v="meandering"/>
    <s v="Oncorhynchus mykiss"/>
    <s v="summer"/>
    <x v="0"/>
    <x v="0"/>
    <x v="0"/>
    <s v="SPHAN-s"/>
    <s v="na"/>
    <s v="na"/>
    <s v="independent"/>
    <s v="extirpated via barriers"/>
    <s v="anthropogenically blocked"/>
    <n v="170103060101"/>
    <s v="Headwaters Hangman Creek"/>
    <s v="N"/>
    <s v=" "/>
    <s v="Interior Columbia"/>
    <n v="0"/>
    <n v="338579.62499500002"/>
    <n v="3710246968.77"/>
  </r>
  <r>
    <n v="3740"/>
    <s v="Polyline"/>
    <n v="1"/>
    <n v="3740"/>
    <n v="1"/>
    <n v="3740"/>
    <s v="107200 1174565476600"/>
    <n v="1174565476600"/>
    <s v="Hangman Creek"/>
    <n v="200.13"/>
    <n v="778"/>
    <n v="0"/>
    <n v="6"/>
    <n v="10.199999999999999"/>
    <n v="1201"/>
    <n v="2041"/>
    <n v="2"/>
    <x v="2"/>
    <n v="0.5"/>
    <n v="1021"/>
    <n v="100"/>
    <n v="1"/>
    <n v="1201"/>
    <n v="200"/>
    <n v="1"/>
    <n v="1"/>
    <n v="2"/>
    <s v="meandering"/>
    <s v="Oncorhynchus mykiss"/>
    <s v="summer"/>
    <x v="0"/>
    <x v="0"/>
    <x v="0"/>
    <s v="SPHAN-s"/>
    <s v="na"/>
    <s v="na"/>
    <s v="independent"/>
    <s v="extirpated via barriers"/>
    <s v="anthropogenically blocked"/>
    <n v="170103060101"/>
    <s v="Headwaters Hangman Creek"/>
    <s v="N"/>
    <s v=" "/>
    <s v="Interior Columbia"/>
    <n v="0"/>
    <n v="338579.62499500002"/>
    <n v="3710246968.77"/>
  </r>
  <r>
    <n v="3741"/>
    <s v="Polyline"/>
    <n v="1"/>
    <n v="3741"/>
    <n v="1"/>
    <n v="3741"/>
    <s v="107400 1174565476600"/>
    <n v="1174565476600"/>
    <s v="Hangman Creek"/>
    <n v="200.13"/>
    <n v="779"/>
    <n v="0.01"/>
    <n v="5.9"/>
    <n v="10.1"/>
    <n v="1181"/>
    <n v="2021"/>
    <n v="3"/>
    <x v="2"/>
    <n v="1"/>
    <n v="2021"/>
    <n v="200"/>
    <n v="1"/>
    <n v="1181"/>
    <n v="200"/>
    <n v="1"/>
    <n v="1"/>
    <n v="2"/>
    <s v="meandering"/>
    <s v="Oncorhynchus mykiss"/>
    <s v="summer"/>
    <x v="0"/>
    <x v="0"/>
    <x v="0"/>
    <s v="SPHAN-s"/>
    <s v="na"/>
    <s v="na"/>
    <s v="independent"/>
    <s v="extirpated via barriers"/>
    <s v="anthropogenically blocked"/>
    <n v="170103060101"/>
    <s v="Headwaters Hangman Creek"/>
    <s v="N"/>
    <s v=" "/>
    <s v="Interior Columbia"/>
    <n v="0"/>
    <n v="338579.62499500002"/>
    <n v="3710246968.77"/>
  </r>
  <r>
    <n v="3742"/>
    <s v="Polyline"/>
    <n v="1"/>
    <n v="3742"/>
    <n v="1"/>
    <n v="3742"/>
    <s v="107600 1174565476600"/>
    <n v="1174565476600"/>
    <s v="Hangman Creek"/>
    <n v="200.13"/>
    <n v="780"/>
    <n v="5.0000000000000001E-3"/>
    <n v="5.9"/>
    <n v="10.1"/>
    <n v="1181"/>
    <n v="2021"/>
    <n v="3"/>
    <x v="2"/>
    <n v="1"/>
    <n v="2021"/>
    <n v="200"/>
    <n v="1"/>
    <n v="1181"/>
    <n v="200"/>
    <n v="1"/>
    <n v="1"/>
    <n v="2"/>
    <s v="meandering"/>
    <s v="Oncorhynchus mykiss"/>
    <s v="summer"/>
    <x v="0"/>
    <x v="0"/>
    <x v="0"/>
    <s v="SPHAN-s"/>
    <s v="na"/>
    <s v="na"/>
    <s v="independent"/>
    <s v="extirpated via barriers"/>
    <s v="anthropogenically blocked"/>
    <n v="170103060101"/>
    <s v="Headwaters Hangman Creek"/>
    <s v="N"/>
    <s v=" "/>
    <s v="Interior Columbia"/>
    <n v="0"/>
    <n v="338579.62499500002"/>
    <n v="3710246968.77"/>
  </r>
  <r>
    <n v="3743"/>
    <s v="Polyline"/>
    <n v="1"/>
    <n v="3743"/>
    <n v="1"/>
    <n v="3743"/>
    <s v="107800 1174565476600"/>
    <n v="1174565476600"/>
    <s v="Hangman Creek"/>
    <n v="200.13"/>
    <n v="781"/>
    <n v="0"/>
    <n v="5.9"/>
    <n v="10.1"/>
    <n v="1181"/>
    <n v="2021"/>
    <n v="2"/>
    <x v="2"/>
    <n v="0.5"/>
    <n v="1011"/>
    <n v="100"/>
    <n v="1"/>
    <n v="1181"/>
    <n v="200"/>
    <n v="1"/>
    <n v="1"/>
    <n v="2"/>
    <s v="meandering"/>
    <s v="Oncorhynchus mykiss"/>
    <s v="summer"/>
    <x v="0"/>
    <x v="0"/>
    <x v="0"/>
    <s v="SPHAN-s"/>
    <s v="na"/>
    <s v="na"/>
    <s v="independent"/>
    <s v="extirpated via barriers"/>
    <s v="anthropogenically blocked"/>
    <n v="170103060101"/>
    <s v="Headwaters Hangman Creek"/>
    <s v="N"/>
    <s v=" "/>
    <s v="Interior Columbia"/>
    <n v="0"/>
    <n v="338579.62499500002"/>
    <n v="3710246968.77"/>
  </r>
  <r>
    <n v="3744"/>
    <s v="Polyline"/>
    <n v="1"/>
    <n v="3744"/>
    <n v="1"/>
    <n v="3744"/>
    <s v="108000 1174565476600"/>
    <n v="1174565476600"/>
    <s v="Hangman Creek"/>
    <n v="200.13"/>
    <n v="781"/>
    <n v="5.0000000000000001E-3"/>
    <n v="5.9"/>
    <n v="10.1"/>
    <n v="1181"/>
    <n v="2021"/>
    <n v="3"/>
    <x v="2"/>
    <n v="1"/>
    <n v="2021"/>
    <n v="200"/>
    <n v="1"/>
    <n v="1181"/>
    <n v="200"/>
    <n v="1"/>
    <n v="1"/>
    <n v="2"/>
    <s v="meandering"/>
    <s v="Oncorhynchus mykiss"/>
    <s v="summer"/>
    <x v="0"/>
    <x v="0"/>
    <x v="0"/>
    <s v="SPHAN-s"/>
    <s v="na"/>
    <s v="na"/>
    <s v="independent"/>
    <s v="extirpated via barriers"/>
    <s v="anthropogenically blocked"/>
    <n v="170103060101"/>
    <s v="Headwaters Hangman Creek"/>
    <s v="N"/>
    <s v=" "/>
    <s v="Interior Columbia"/>
    <n v="0"/>
    <n v="338579.62499500002"/>
    <n v="3710246968.77"/>
  </r>
  <r>
    <n v="3745"/>
    <s v="Polyline"/>
    <n v="1"/>
    <n v="3745"/>
    <n v="1"/>
    <n v="3745"/>
    <s v="108200 1174565476600"/>
    <n v="1174565476600"/>
    <s v="Hangman Creek"/>
    <n v="200.435"/>
    <n v="781"/>
    <n v="0"/>
    <n v="5.9"/>
    <n v="10.1"/>
    <n v="1183"/>
    <n v="2024"/>
    <n v="2"/>
    <x v="2"/>
    <n v="0.5"/>
    <n v="1012"/>
    <n v="100"/>
    <n v="1"/>
    <n v="1183"/>
    <n v="200"/>
    <n v="1"/>
    <n v="1"/>
    <n v="2"/>
    <s v="meandering"/>
    <s v="Oncorhynchus mykiss"/>
    <s v="summer"/>
    <x v="0"/>
    <x v="0"/>
    <x v="0"/>
    <s v="SPHAN-s"/>
    <s v="na"/>
    <s v="na"/>
    <s v="independent"/>
    <s v="extirpated via barriers"/>
    <s v="anthropogenically blocked"/>
    <n v="170103060101"/>
    <s v="Headwaters Hangman Creek"/>
    <s v="N"/>
    <s v=" "/>
    <s v="Interior Columbia"/>
    <n v="0"/>
    <n v="338579.62499500002"/>
    <n v="3710246968.77"/>
  </r>
  <r>
    <n v="3746"/>
    <s v="Polyline"/>
    <n v="1"/>
    <n v="3746"/>
    <n v="1"/>
    <n v="3746"/>
    <s v="108400 1174565476600"/>
    <n v="1174565476600"/>
    <s v="Hangman Creek"/>
    <n v="200.13399999999999"/>
    <n v="781"/>
    <n v="0"/>
    <n v="5.9"/>
    <n v="10.1"/>
    <n v="1181"/>
    <n v="2021"/>
    <n v="2"/>
    <x v="2"/>
    <n v="0.5"/>
    <n v="1011"/>
    <n v="100"/>
    <n v="1"/>
    <n v="1181"/>
    <n v="200"/>
    <n v="1"/>
    <n v="1"/>
    <n v="1"/>
    <s v="meandering"/>
    <s v="Oncorhynchus mykiss"/>
    <s v="summer"/>
    <x v="0"/>
    <x v="0"/>
    <x v="0"/>
    <s v="SPHAN-s"/>
    <s v="na"/>
    <s v="na"/>
    <s v="independent"/>
    <s v="extirpated via barriers"/>
    <s v="anthropogenically blocked"/>
    <n v="170103060101"/>
    <s v="Headwaters Hangman Creek"/>
    <s v="N"/>
    <s v=" "/>
    <s v="Interior Columbia"/>
    <n v="0"/>
    <n v="338579.62499500002"/>
    <n v="3710246968.77"/>
  </r>
  <r>
    <n v="3747"/>
    <s v="Polyline"/>
    <n v="1"/>
    <n v="3747"/>
    <n v="1"/>
    <n v="3747"/>
    <s v="108600 1174565476600"/>
    <n v="1174565476600"/>
    <s v="Hangman Creek"/>
    <n v="200.13800000000001"/>
    <n v="783"/>
    <n v="0.01"/>
    <n v="5.4"/>
    <n v="9.4"/>
    <n v="1081"/>
    <n v="1881"/>
    <n v="3"/>
    <x v="2"/>
    <n v="1"/>
    <n v="1881"/>
    <n v="200"/>
    <n v="1"/>
    <n v="1081"/>
    <n v="200"/>
    <n v="1"/>
    <n v="1"/>
    <n v="1"/>
    <s v="meandering"/>
    <s v="Oncorhynchus mykiss"/>
    <s v="summer"/>
    <x v="0"/>
    <x v="0"/>
    <x v="0"/>
    <s v="SPHAN-s"/>
    <s v="na"/>
    <s v="na"/>
    <s v="independent"/>
    <s v="extirpated via barriers"/>
    <s v="anthropogenically blocked"/>
    <n v="170103060101"/>
    <s v="Headwaters Hangman Creek"/>
    <s v="N"/>
    <s v=" "/>
    <s v="Interior Columbia"/>
    <n v="0"/>
    <n v="338579.62499500002"/>
    <n v="3710246968.77"/>
  </r>
  <r>
    <n v="3749"/>
    <s v="Polyline"/>
    <n v="1"/>
    <n v="3749"/>
    <n v="1"/>
    <n v="3749"/>
    <s v="109000 1174565476600"/>
    <n v="1174565476600"/>
    <s v="Hangman Creek"/>
    <n v="200.13800000000001"/>
    <n v="788"/>
    <n v="0.01"/>
    <n v="5.4"/>
    <n v="9.3000000000000007"/>
    <n v="1081"/>
    <n v="1861"/>
    <n v="3"/>
    <x v="2"/>
    <n v="1"/>
    <n v="1861"/>
    <n v="200"/>
    <n v="1"/>
    <n v="1081"/>
    <n v="200"/>
    <n v="1"/>
    <n v="1"/>
    <n v="4"/>
    <s v="meandering"/>
    <s v="Oncorhynchus mykiss"/>
    <s v="summer"/>
    <x v="0"/>
    <x v="0"/>
    <x v="0"/>
    <s v="SPHAN-s"/>
    <s v="na"/>
    <s v="na"/>
    <s v="independent"/>
    <s v="extirpated via barriers"/>
    <s v="anthropogenically blocked"/>
    <n v="170103060101"/>
    <s v="Headwaters Hangman Creek"/>
    <s v="N"/>
    <s v=" "/>
    <s v="Interior Columbia"/>
    <n v="0"/>
    <n v="338579.62499500002"/>
    <n v="3710246968.77"/>
  </r>
  <r>
    <n v="3750"/>
    <s v="Polyline"/>
    <n v="1"/>
    <n v="3750"/>
    <n v="1"/>
    <n v="3750"/>
    <s v="109200 1174565476600"/>
    <n v="1174565476600"/>
    <s v="Hangman Creek"/>
    <n v="200.13800000000001"/>
    <n v="787"/>
    <n v="5.0000000000000001E-3"/>
    <n v="5.4"/>
    <n v="9.3000000000000007"/>
    <n v="1081"/>
    <n v="1861"/>
    <n v="3"/>
    <x v="2"/>
    <n v="1"/>
    <n v="1861"/>
    <n v="200"/>
    <n v="1"/>
    <n v="1081"/>
    <n v="200"/>
    <n v="1"/>
    <n v="1"/>
    <n v="4"/>
    <s v="meandering"/>
    <s v="Oncorhynchus mykiss"/>
    <s v="summer"/>
    <x v="0"/>
    <x v="0"/>
    <x v="0"/>
    <s v="SPHAN-s"/>
    <s v="na"/>
    <s v="na"/>
    <s v="independent"/>
    <s v="extirpated via barriers"/>
    <s v="anthropogenically blocked"/>
    <n v="170103060101"/>
    <s v="Headwaters Hangman Creek"/>
    <s v="N"/>
    <s v=" "/>
    <s v="Interior Columbia"/>
    <n v="0"/>
    <n v="338579.62499500002"/>
    <n v="3710246968.77"/>
  </r>
  <r>
    <n v="3751"/>
    <s v="Polyline"/>
    <n v="1"/>
    <n v="3751"/>
    <n v="1"/>
    <n v="3751"/>
    <s v="109400 1174565476600"/>
    <n v="1174565476600"/>
    <s v="Hangman Creek"/>
    <n v="200.44300000000001"/>
    <n v="786"/>
    <n v="5.0000000000000001E-3"/>
    <n v="5.4"/>
    <n v="9.3000000000000007"/>
    <n v="1082"/>
    <n v="1864"/>
    <n v="3"/>
    <x v="2"/>
    <n v="1"/>
    <n v="1864"/>
    <n v="200"/>
    <n v="1"/>
    <n v="1082"/>
    <n v="200"/>
    <n v="1"/>
    <n v="1"/>
    <n v="4"/>
    <s v="meandering"/>
    <s v="Oncorhynchus mykiss"/>
    <s v="summer"/>
    <x v="0"/>
    <x v="0"/>
    <x v="0"/>
    <s v="SPHAN-s"/>
    <s v="na"/>
    <s v="na"/>
    <s v="independent"/>
    <s v="extirpated via barriers"/>
    <s v="anthropogenically blocked"/>
    <n v="170103060101"/>
    <s v="Headwaters Hangman Creek"/>
    <s v="N"/>
    <s v=" "/>
    <s v="Interior Columbia"/>
    <n v="0"/>
    <n v="338579.62499500002"/>
    <n v="3710246968.77"/>
  </r>
  <r>
    <n v="3752"/>
    <s v="Polyline"/>
    <n v="1"/>
    <n v="3752"/>
    <n v="1"/>
    <n v="3752"/>
    <s v="109600 1174565476600"/>
    <n v="1174565476600"/>
    <s v="Hangman Creek"/>
    <n v="200.13800000000001"/>
    <n v="787"/>
    <n v="5.0000000000000001E-3"/>
    <n v="5.4"/>
    <n v="9.3000000000000007"/>
    <n v="1081"/>
    <n v="1861"/>
    <n v="3"/>
    <x v="2"/>
    <n v="1"/>
    <n v="1861"/>
    <n v="200"/>
    <n v="1"/>
    <n v="1081"/>
    <n v="200"/>
    <n v="1"/>
    <n v="1"/>
    <n v="4"/>
    <s v="meandering"/>
    <s v="Oncorhynchus mykiss"/>
    <s v="summer"/>
    <x v="0"/>
    <x v="0"/>
    <x v="0"/>
    <s v="SPHAN-s"/>
    <s v="na"/>
    <s v="na"/>
    <s v="independent"/>
    <s v="extirpated via barriers"/>
    <s v="anthropogenically blocked"/>
    <n v="170103060101"/>
    <s v="Headwaters Hangman Creek"/>
    <s v="N"/>
    <s v=" "/>
    <s v="Interior Columbia"/>
    <n v="0"/>
    <n v="338579.62499500002"/>
    <n v="3710246968.77"/>
  </r>
  <r>
    <n v="3753"/>
    <s v="Polyline"/>
    <n v="1"/>
    <n v="3753"/>
    <n v="1"/>
    <n v="3753"/>
    <s v="109800 1174565476600"/>
    <n v="1174565476600"/>
    <s v="Hangman Creek"/>
    <n v="200.13800000000001"/>
    <n v="786"/>
    <n v="1.4999999999999999E-2"/>
    <n v="5.4"/>
    <n v="9.3000000000000007"/>
    <n v="1081"/>
    <n v="1861"/>
    <n v="3"/>
    <x v="2"/>
    <n v="1"/>
    <n v="1861"/>
    <n v="200"/>
    <n v="1"/>
    <n v="1081"/>
    <n v="200"/>
    <n v="1"/>
    <n v="1"/>
    <n v="4"/>
    <s v="meandering"/>
    <s v="Oncorhynchus mykiss"/>
    <s v="summer"/>
    <x v="0"/>
    <x v="0"/>
    <x v="0"/>
    <s v="SPHAN-s"/>
    <s v="na"/>
    <s v="na"/>
    <s v="independent"/>
    <s v="extirpated via barriers"/>
    <s v="anthropogenically blocked"/>
    <n v="170103060101"/>
    <s v="Headwaters Hangman Creek"/>
    <s v="N"/>
    <s v=" "/>
    <s v="Interior Columbia"/>
    <n v="0"/>
    <n v="338579.62499500002"/>
    <n v="3710246968.77"/>
  </r>
  <r>
    <n v="3754"/>
    <s v="Polyline"/>
    <n v="1"/>
    <n v="3754"/>
    <n v="1"/>
    <n v="3754"/>
    <s v="110000 1174565476600"/>
    <n v="1174565476600"/>
    <s v="Hangman Creek"/>
    <n v="200.13800000000001"/>
    <n v="788"/>
    <n v="1.4999999999999999E-2"/>
    <n v="5.4"/>
    <n v="9.3000000000000007"/>
    <n v="1081"/>
    <n v="1861"/>
    <n v="3"/>
    <x v="2"/>
    <n v="1"/>
    <n v="1861"/>
    <n v="200"/>
    <n v="1"/>
    <n v="1081"/>
    <n v="200"/>
    <n v="1"/>
    <n v="1"/>
    <n v="4"/>
    <s v="meandering"/>
    <s v="Oncorhynchus mykiss"/>
    <s v="summer"/>
    <x v="0"/>
    <x v="0"/>
    <x v="0"/>
    <s v="SPHAN-s"/>
    <s v="na"/>
    <s v="na"/>
    <s v="independent"/>
    <s v="extirpated via barriers"/>
    <s v="anthropogenically blocked"/>
    <n v="170103060101"/>
    <s v="Headwaters Hangman Creek"/>
    <s v="N"/>
    <s v=" "/>
    <s v="Interior Columbia"/>
    <n v="0"/>
    <n v="338579.62499500002"/>
    <n v="3710246968.77"/>
  </r>
  <r>
    <n v="3755"/>
    <s v="Polyline"/>
    <n v="1"/>
    <n v="3755"/>
    <n v="1"/>
    <n v="3755"/>
    <s v="110200 1174565476600"/>
    <n v="1174565476600"/>
    <s v="Hangman Creek"/>
    <n v="200.13800000000001"/>
    <n v="789"/>
    <n v="5.0000000000000001E-3"/>
    <n v="5.4"/>
    <n v="9.3000000000000007"/>
    <n v="1081"/>
    <n v="1861"/>
    <n v="3"/>
    <x v="2"/>
    <n v="1"/>
    <n v="1861"/>
    <n v="200"/>
    <n v="1"/>
    <n v="1081"/>
    <n v="200"/>
    <n v="1"/>
    <n v="1"/>
    <n v="4"/>
    <s v="meandering"/>
    <s v="Oncorhynchus mykiss"/>
    <s v="summer"/>
    <x v="0"/>
    <x v="0"/>
    <x v="0"/>
    <s v="SPHAN-s"/>
    <s v="na"/>
    <s v="na"/>
    <s v="independent"/>
    <s v="extirpated via barriers"/>
    <s v="anthropogenically blocked"/>
    <n v="170103060101"/>
    <s v="Headwaters Hangman Creek"/>
    <s v="N"/>
    <s v=" "/>
    <s v="Interior Columbia"/>
    <n v="0"/>
    <n v="338579.62499500002"/>
    <n v="3710246968.77"/>
  </r>
  <r>
    <n v="3756"/>
    <s v="Polyline"/>
    <n v="1"/>
    <n v="3756"/>
    <n v="1"/>
    <n v="3756"/>
    <s v="110400 1174565476600"/>
    <n v="1174565476600"/>
    <s v="Hangman Creek"/>
    <n v="200.13800000000001"/>
    <n v="790"/>
    <n v="0.01"/>
    <n v="5.4"/>
    <n v="9.3000000000000007"/>
    <n v="1081"/>
    <n v="1861"/>
    <n v="3"/>
    <x v="2"/>
    <n v="1"/>
    <n v="1861"/>
    <n v="200"/>
    <n v="1"/>
    <n v="1081"/>
    <n v="200"/>
    <n v="1"/>
    <n v="1"/>
    <n v="4"/>
    <s v="meandering"/>
    <s v="Oncorhynchus mykiss"/>
    <s v="summer"/>
    <x v="0"/>
    <x v="0"/>
    <x v="0"/>
    <s v="SPHAN-s"/>
    <s v="na"/>
    <s v="na"/>
    <s v="independent"/>
    <s v="extirpated via barriers"/>
    <s v="anthropogenically blocked"/>
    <n v="170103060101"/>
    <s v="Headwaters Hangman Creek"/>
    <s v="N"/>
    <s v=" "/>
    <s v="Interior Columbia"/>
    <n v="0"/>
    <n v="338579.62499500002"/>
    <n v="3710246968.77"/>
  </r>
  <r>
    <n v="3757"/>
    <s v="Polyline"/>
    <n v="1"/>
    <n v="3757"/>
    <n v="1"/>
    <n v="3757"/>
    <s v="110600 1174565476600"/>
    <n v="1174565476600"/>
    <s v="Hangman Creek"/>
    <n v="200.13800000000001"/>
    <n v="791"/>
    <n v="5.0000000000000001E-3"/>
    <n v="5.4"/>
    <n v="9.3000000000000007"/>
    <n v="1081"/>
    <n v="1861"/>
    <n v="3"/>
    <x v="2"/>
    <n v="1"/>
    <n v="1861"/>
    <n v="200"/>
    <n v="1"/>
    <n v="1081"/>
    <n v="200"/>
    <n v="1"/>
    <n v="1"/>
    <n v="4"/>
    <s v="meandering"/>
    <s v="Oncorhynchus mykiss"/>
    <s v="summer"/>
    <x v="0"/>
    <x v="0"/>
    <x v="0"/>
    <s v="SPHAN-s"/>
    <s v="na"/>
    <s v="na"/>
    <s v="independent"/>
    <s v="extirpated via barriers"/>
    <s v="anthropogenically blocked"/>
    <n v="170103060101"/>
    <s v="Headwaters Hangman Creek"/>
    <s v="N"/>
    <s v=" "/>
    <s v="Interior Columbia"/>
    <n v="0"/>
    <n v="338579.62499500002"/>
    <n v="3710246968.77"/>
  </r>
  <r>
    <n v="3758"/>
    <s v="Polyline"/>
    <n v="1"/>
    <n v="3758"/>
    <n v="1"/>
    <n v="3758"/>
    <s v="110800 1174565476600"/>
    <n v="1174565476600"/>
    <s v="Hangman Creek"/>
    <n v="200.44300000000001"/>
    <n v="792"/>
    <n v="5.0000000000000001E-3"/>
    <n v="5.4"/>
    <n v="9.3000000000000007"/>
    <n v="1082"/>
    <n v="1864"/>
    <n v="3"/>
    <x v="2"/>
    <n v="1"/>
    <n v="1864"/>
    <n v="200"/>
    <n v="1"/>
    <n v="1082"/>
    <n v="200"/>
    <n v="1"/>
    <n v="1"/>
    <n v="4"/>
    <s v="meandering"/>
    <s v="Oncorhynchus mykiss"/>
    <s v="summer"/>
    <x v="0"/>
    <x v="0"/>
    <x v="0"/>
    <s v="SPHAN-s"/>
    <s v="na"/>
    <s v="na"/>
    <s v="independent"/>
    <s v="extirpated via barriers"/>
    <s v="anthropogenically blocked"/>
    <n v="170103060101"/>
    <s v="Headwaters Hangman Creek"/>
    <s v="N"/>
    <s v=" "/>
    <s v="Interior Columbia"/>
    <n v="0"/>
    <n v="338579.62499500002"/>
    <n v="3710246968.77"/>
  </r>
  <r>
    <n v="3760"/>
    <s v="Polyline"/>
    <n v="1"/>
    <n v="3760"/>
    <n v="1"/>
    <n v="3760"/>
    <s v="111200 1174565476600"/>
    <n v="1174565476600"/>
    <s v="Hangman Creek"/>
    <n v="200.13399999999999"/>
    <n v="794"/>
    <n v="5.0000000000000001E-3"/>
    <n v="5.3"/>
    <n v="9.3000000000000007"/>
    <n v="1061"/>
    <n v="1861"/>
    <n v="3"/>
    <x v="2"/>
    <n v="1"/>
    <n v="1861"/>
    <n v="200"/>
    <n v="1"/>
    <n v="1061"/>
    <n v="200"/>
    <n v="1"/>
    <n v="1"/>
    <n v="4"/>
    <s v="meandering"/>
    <s v="Oncorhynchus mykiss"/>
    <s v="summer"/>
    <x v="0"/>
    <x v="0"/>
    <x v="0"/>
    <s v="SPHAN-s"/>
    <s v="na"/>
    <s v="na"/>
    <s v="independent"/>
    <s v="extirpated via barriers"/>
    <s v="anthropogenically blocked"/>
    <n v="170103060101"/>
    <s v="Headwaters Hangman Creek"/>
    <s v="N"/>
    <s v=" "/>
    <s v="Interior Columbia"/>
    <n v="0"/>
    <n v="338579.62499500002"/>
    <n v="3710246968.77"/>
  </r>
  <r>
    <n v="6385"/>
    <s v="Polyline"/>
    <n v="1"/>
    <n v="6385"/>
    <n v="1"/>
    <n v="6385"/>
    <s v="400 1174233476148"/>
    <n v="1174233476148"/>
    <s v="Marshall Creek"/>
    <n v="200.13399999999999"/>
    <n v="550"/>
    <n v="0"/>
    <n v="5.3"/>
    <n v="9.1999999999999993"/>
    <n v="1061"/>
    <n v="1841"/>
    <n v="2"/>
    <x v="2"/>
    <n v="0.5"/>
    <n v="921"/>
    <n v="100"/>
    <n v="1"/>
    <n v="1061"/>
    <n v="200"/>
    <n v="1"/>
    <n v="1"/>
    <n v="4"/>
    <s v="meandering"/>
    <s v="Oncorhynchus mykiss"/>
    <s v="summer"/>
    <x v="0"/>
    <x v="0"/>
    <x v="0"/>
    <s v="SPHAN-s"/>
    <s v="na"/>
    <s v="na"/>
    <s v="independent"/>
    <s v="extirpated via barriers"/>
    <s v="anthropogenically blocked"/>
    <n v="170103060304"/>
    <s v="Marshall Creek"/>
    <s v="N"/>
    <s v=" "/>
    <s v="Interior Columbia"/>
    <n v="0"/>
    <n v="309267.791524"/>
    <n v="1815527159.5799999"/>
  </r>
  <r>
    <n v="6386"/>
    <s v="Polyline"/>
    <n v="1"/>
    <n v="6386"/>
    <n v="1"/>
    <n v="6386"/>
    <s v="600 1174233476148"/>
    <n v="1174233476148"/>
    <s v="Marshall Creek"/>
    <n v="200.13399999999999"/>
    <n v="547"/>
    <n v="0"/>
    <n v="5.3"/>
    <n v="9.1999999999999993"/>
    <n v="1061"/>
    <n v="1841"/>
    <n v="2"/>
    <x v="2"/>
    <n v="0.5"/>
    <n v="921"/>
    <n v="100"/>
    <n v="1"/>
    <n v="1061"/>
    <n v="200"/>
    <n v="1"/>
    <n v="1"/>
    <n v="4"/>
    <s v="meandering"/>
    <s v="Oncorhynchus mykiss"/>
    <s v="summer"/>
    <x v="0"/>
    <x v="0"/>
    <x v="0"/>
    <s v="SPHAN-s"/>
    <s v="na"/>
    <s v="na"/>
    <s v="independent"/>
    <s v="extirpated via barriers"/>
    <s v="anthropogenically blocked"/>
    <n v="170103060304"/>
    <s v="Marshall Creek"/>
    <s v="N"/>
    <s v=" "/>
    <s v="Interior Columbia"/>
    <n v="0"/>
    <n v="309267.791524"/>
    <n v="1815527159.5799999"/>
  </r>
  <r>
    <n v="6393"/>
    <s v="Polyline"/>
    <n v="1"/>
    <n v="6393"/>
    <n v="1"/>
    <n v="6393"/>
    <s v="2000 1174233476148"/>
    <n v="1174233476148"/>
    <s v="Marshall Creek"/>
    <n v="200.43600000000001"/>
    <n v="584"/>
    <n v="1.4999999999999999E-2"/>
    <n v="5.2"/>
    <n v="9.1"/>
    <n v="1042"/>
    <n v="1824"/>
    <n v="3"/>
    <x v="2"/>
    <n v="1"/>
    <n v="1824"/>
    <n v="200"/>
    <n v="1"/>
    <n v="1042"/>
    <n v="200"/>
    <n v="1"/>
    <n v="1"/>
    <n v="4"/>
    <s v="meandering"/>
    <s v="Oncorhynchus mykiss"/>
    <s v="summer"/>
    <x v="0"/>
    <x v="0"/>
    <x v="0"/>
    <s v="SPHAN-s"/>
    <s v="na"/>
    <s v="na"/>
    <s v="independent"/>
    <s v="extirpated via barriers"/>
    <s v="anthropogenically blocked"/>
    <n v="170103060304"/>
    <s v="Marshall Creek"/>
    <s v="N"/>
    <s v=" "/>
    <s v="Interior Columbia"/>
    <n v="0"/>
    <n v="309267.791524"/>
    <n v="1815527159.5799999"/>
  </r>
  <r>
    <n v="6394"/>
    <s v="Polyline"/>
    <n v="1"/>
    <n v="6394"/>
    <n v="1"/>
    <n v="6394"/>
    <s v="2200 1174233476148"/>
    <n v="1174233476148"/>
    <s v="Marshall Creek"/>
    <n v="200.131"/>
    <n v="586"/>
    <n v="5.0000000000000001E-3"/>
    <n v="5.2"/>
    <n v="9.1"/>
    <n v="1041"/>
    <n v="1821"/>
    <n v="3"/>
    <x v="2"/>
    <n v="1"/>
    <n v="1821"/>
    <n v="200"/>
    <n v="1"/>
    <n v="1041"/>
    <n v="200"/>
    <n v="1"/>
    <n v="1"/>
    <n v="4"/>
    <s v="meandering"/>
    <s v="Oncorhynchus mykiss"/>
    <s v="summer"/>
    <x v="0"/>
    <x v="0"/>
    <x v="0"/>
    <s v="SPHAN-s"/>
    <s v="na"/>
    <s v="na"/>
    <s v="independent"/>
    <s v="extirpated via barriers"/>
    <s v="anthropogenically blocked"/>
    <n v="170103060304"/>
    <s v="Marshall Creek"/>
    <s v="N"/>
    <s v=" "/>
    <s v="Interior Columbia"/>
    <n v="0"/>
    <n v="309267.791524"/>
    <n v="1815527159.5799999"/>
  </r>
  <r>
    <n v="6395"/>
    <s v="Polyline"/>
    <n v="1"/>
    <n v="6395"/>
    <n v="1"/>
    <n v="6395"/>
    <s v="2400 1174233476148"/>
    <n v="1174233476148"/>
    <s v="Marshall Creek"/>
    <n v="200.131"/>
    <n v="589"/>
    <n v="5.0000000000000001E-3"/>
    <n v="5.2"/>
    <n v="9.1"/>
    <n v="1041"/>
    <n v="1821"/>
    <n v="3"/>
    <x v="2"/>
    <n v="1"/>
    <n v="1821"/>
    <n v="200"/>
    <n v="1"/>
    <n v="1041"/>
    <n v="200"/>
    <n v="1"/>
    <n v="1"/>
    <n v="4"/>
    <s v="meandering"/>
    <s v="Oncorhynchus mykiss"/>
    <s v="summer"/>
    <x v="0"/>
    <x v="0"/>
    <x v="0"/>
    <s v="SPHAN-s"/>
    <s v="na"/>
    <s v="na"/>
    <s v="independent"/>
    <s v="extirpated via barriers"/>
    <s v="anthropogenically blocked"/>
    <n v="170103060304"/>
    <s v="Marshall Creek"/>
    <s v="N"/>
    <s v=" "/>
    <s v="Interior Columbia"/>
    <n v="0"/>
    <n v="309267.791524"/>
    <n v="1815527159.5799999"/>
  </r>
  <r>
    <n v="6399"/>
    <s v="Polyline"/>
    <n v="1"/>
    <n v="6399"/>
    <n v="1"/>
    <n v="6399"/>
    <s v="3200 1174233476148"/>
    <n v="1174233476148"/>
    <s v="Marshall Creek"/>
    <n v="200.43600000000001"/>
    <n v="602"/>
    <n v="1.4999999999999999E-2"/>
    <n v="5.2"/>
    <n v="9.1"/>
    <n v="1042"/>
    <n v="1824"/>
    <n v="3"/>
    <x v="2"/>
    <n v="1"/>
    <n v="1824"/>
    <n v="200"/>
    <n v="1"/>
    <n v="1042"/>
    <n v="200"/>
    <n v="1"/>
    <n v="1"/>
    <n v="4"/>
    <s v="meandering"/>
    <s v="Oncorhynchus mykiss"/>
    <s v="summer"/>
    <x v="0"/>
    <x v="0"/>
    <x v="0"/>
    <s v="SPHAN-s"/>
    <s v="na"/>
    <s v="na"/>
    <s v="independent"/>
    <s v="extirpated via barriers"/>
    <s v="anthropogenically blocked"/>
    <n v="170103060304"/>
    <s v="Marshall Creek"/>
    <s v="N"/>
    <s v=" "/>
    <s v="Interior Columbia"/>
    <n v="0"/>
    <n v="309267.791524"/>
    <n v="1815527159.5799999"/>
  </r>
  <r>
    <n v="6400"/>
    <s v="Polyline"/>
    <n v="1"/>
    <n v="6400"/>
    <n v="1"/>
    <n v="6400"/>
    <s v="3400 1174233476148"/>
    <n v="1174233476148"/>
    <s v="Marshall Creek"/>
    <n v="200.131"/>
    <n v="599"/>
    <n v="1.4999999999999999E-2"/>
    <n v="5.2"/>
    <n v="9.1"/>
    <n v="1041"/>
    <n v="1821"/>
    <n v="3"/>
    <x v="2"/>
    <n v="1"/>
    <n v="1821"/>
    <n v="200"/>
    <n v="1"/>
    <n v="1041"/>
    <n v="200"/>
    <n v="1"/>
    <n v="1"/>
    <n v="4"/>
    <s v="meandering"/>
    <s v="Oncorhynchus mykiss"/>
    <s v="summer"/>
    <x v="0"/>
    <x v="0"/>
    <x v="0"/>
    <s v="SPHAN-s"/>
    <s v="na"/>
    <s v="na"/>
    <s v="independent"/>
    <s v="extirpated via barriers"/>
    <s v="anthropogenically blocked"/>
    <n v="170103060304"/>
    <s v="Marshall Creek"/>
    <s v="N"/>
    <s v=" "/>
    <s v="Interior Columbia"/>
    <n v="0"/>
    <n v="309267.791524"/>
    <n v="1815527159.5799999"/>
  </r>
  <r>
    <n v="6401"/>
    <s v="Polyline"/>
    <n v="1"/>
    <n v="6401"/>
    <n v="1"/>
    <n v="6401"/>
    <s v="3600 1174233476148"/>
    <n v="1174233476148"/>
    <s v="Marshall Creek"/>
    <n v="200.131"/>
    <n v="597"/>
    <n v="1.4999999999999999E-2"/>
    <n v="5.2"/>
    <n v="9.1"/>
    <n v="1041"/>
    <n v="1821"/>
    <n v="3"/>
    <x v="2"/>
    <n v="1"/>
    <n v="1821"/>
    <n v="200"/>
    <n v="1"/>
    <n v="1041"/>
    <n v="200"/>
    <n v="1"/>
    <n v="1"/>
    <n v="4"/>
    <s v="meandering"/>
    <s v="Oncorhynchus mykiss"/>
    <s v="summer"/>
    <x v="0"/>
    <x v="0"/>
    <x v="0"/>
    <s v="SPHAN-s"/>
    <s v="na"/>
    <s v="na"/>
    <s v="independent"/>
    <s v="extirpated via barriers"/>
    <s v="anthropogenically blocked"/>
    <n v="170103060304"/>
    <s v="Marshall Creek"/>
    <s v="N"/>
    <s v=" "/>
    <s v="Interior Columbia"/>
    <n v="0"/>
    <n v="309267.791524"/>
    <n v="1815527159.5799999"/>
  </r>
  <r>
    <n v="6402"/>
    <s v="Polyline"/>
    <n v="1"/>
    <n v="6402"/>
    <n v="1"/>
    <n v="6402"/>
    <s v="3800 1174233476148"/>
    <n v="1174233476148"/>
    <s v="Marshall Creek"/>
    <n v="200.13"/>
    <n v="598"/>
    <n v="0"/>
    <n v="5.2"/>
    <n v="9.1"/>
    <n v="1041"/>
    <n v="1821"/>
    <n v="2"/>
    <x v="2"/>
    <n v="0.5"/>
    <n v="911"/>
    <n v="100"/>
    <n v="1"/>
    <n v="1041"/>
    <n v="200"/>
    <n v="1"/>
    <n v="1"/>
    <n v="4"/>
    <s v="meandering"/>
    <s v="Oncorhynchus mykiss"/>
    <s v="summer"/>
    <x v="0"/>
    <x v="0"/>
    <x v="0"/>
    <s v="SPHAN-s"/>
    <s v="na"/>
    <s v="na"/>
    <s v="independent"/>
    <s v="extirpated via barriers"/>
    <s v="anthropogenically blocked"/>
    <n v="170103060304"/>
    <s v="Marshall Creek"/>
    <s v="N"/>
    <s v=" "/>
    <s v="Interior Columbia"/>
    <n v="0"/>
    <n v="309267.791524"/>
    <n v="1815527159.5799999"/>
  </r>
  <r>
    <n v="6403"/>
    <s v="Polyline"/>
    <n v="1"/>
    <n v="6403"/>
    <n v="1"/>
    <n v="6403"/>
    <s v="4000 1174233476148"/>
    <n v="1174233476148"/>
    <s v="Marshall Creek"/>
    <n v="200.131"/>
    <n v="598"/>
    <n v="5.0000000000000001E-3"/>
    <n v="5.2"/>
    <n v="9.1"/>
    <n v="1041"/>
    <n v="1821"/>
    <n v="3"/>
    <x v="2"/>
    <n v="1"/>
    <n v="1821"/>
    <n v="200"/>
    <n v="1"/>
    <n v="1041"/>
    <n v="200"/>
    <n v="1"/>
    <n v="1"/>
    <n v="4"/>
    <s v="meandering"/>
    <s v="Oncorhynchus mykiss"/>
    <s v="summer"/>
    <x v="0"/>
    <x v="0"/>
    <x v="0"/>
    <s v="SPHAN-s"/>
    <s v="na"/>
    <s v="na"/>
    <s v="independent"/>
    <s v="extirpated via barriers"/>
    <s v="anthropogenically blocked"/>
    <n v="170103060304"/>
    <s v="Marshall Creek"/>
    <s v="N"/>
    <s v=" "/>
    <s v="Interior Columbia"/>
    <n v="0"/>
    <n v="309267.791524"/>
    <n v="1815527159.5799999"/>
  </r>
  <r>
    <n v="6405"/>
    <s v="Polyline"/>
    <n v="1"/>
    <n v="6405"/>
    <n v="1"/>
    <n v="6405"/>
    <s v="4400 1174233476148"/>
    <n v="1174233476148"/>
    <s v="Marshall Creek"/>
    <n v="200.43600000000001"/>
    <n v="603"/>
    <n v="0"/>
    <n v="5.2"/>
    <n v="9.1"/>
    <n v="1042"/>
    <n v="1824"/>
    <n v="2"/>
    <x v="2"/>
    <n v="0.5"/>
    <n v="912"/>
    <n v="100"/>
    <n v="1"/>
    <n v="1042"/>
    <n v="200"/>
    <n v="1"/>
    <n v="1"/>
    <n v="4"/>
    <s v="meandering"/>
    <s v="Oncorhynchus mykiss"/>
    <s v="summer"/>
    <x v="0"/>
    <x v="0"/>
    <x v="0"/>
    <s v="SPHAN-s"/>
    <s v="na"/>
    <s v="na"/>
    <s v="independent"/>
    <s v="extirpated via barriers"/>
    <s v="anthropogenically blocked"/>
    <n v="170103060304"/>
    <s v="Marshall Creek"/>
    <s v="N"/>
    <s v=" "/>
    <s v="Interior Columbia"/>
    <n v="0"/>
    <n v="309267.791524"/>
    <n v="1815527159.5799999"/>
  </r>
  <r>
    <n v="6406"/>
    <s v="Polyline"/>
    <n v="1"/>
    <n v="6406"/>
    <n v="1"/>
    <n v="6406"/>
    <s v="4600 1174233476148"/>
    <n v="1174233476148"/>
    <s v="Marshall Creek"/>
    <n v="200.131"/>
    <n v="604"/>
    <n v="0"/>
    <n v="5.2"/>
    <n v="9.1"/>
    <n v="1041"/>
    <n v="1821"/>
    <n v="2"/>
    <x v="2"/>
    <n v="0.5"/>
    <n v="911"/>
    <n v="100"/>
    <n v="1"/>
    <n v="1041"/>
    <n v="200"/>
    <n v="1"/>
    <n v="1"/>
    <n v="4"/>
    <s v="meandering"/>
    <s v="Oncorhynchus mykiss"/>
    <s v="summer"/>
    <x v="0"/>
    <x v="0"/>
    <x v="0"/>
    <s v="SPHAN-s"/>
    <s v="na"/>
    <s v="na"/>
    <s v="independent"/>
    <s v="extirpated via barriers"/>
    <s v="anthropogenically blocked"/>
    <n v="170103060304"/>
    <s v="Marshall Creek"/>
    <s v="N"/>
    <s v=" "/>
    <s v="Interior Columbia"/>
    <n v="0"/>
    <n v="309267.791524"/>
    <n v="1815527159.5799999"/>
  </r>
  <r>
    <n v="6409"/>
    <s v="Polyline"/>
    <n v="1"/>
    <n v="6409"/>
    <n v="1"/>
    <n v="6409"/>
    <s v="5200 1174233476148"/>
    <n v="1174233476148"/>
    <s v="Marshall Creek"/>
    <n v="200.131"/>
    <n v="611"/>
    <n v="5.0000000000000001E-3"/>
    <n v="5.2"/>
    <n v="9.1"/>
    <n v="1041"/>
    <n v="1821"/>
    <n v="3"/>
    <x v="2"/>
    <n v="1"/>
    <n v="1821"/>
    <n v="200"/>
    <n v="1"/>
    <n v="1041"/>
    <n v="200"/>
    <n v="1"/>
    <n v="1"/>
    <n v="4"/>
    <s v="meandering"/>
    <s v="Oncorhynchus mykiss"/>
    <s v="summer"/>
    <x v="0"/>
    <x v="0"/>
    <x v="0"/>
    <s v="SPHAN-s"/>
    <s v="na"/>
    <s v="na"/>
    <s v="independent"/>
    <s v="extirpated via barriers"/>
    <s v="anthropogenically blocked"/>
    <n v="170103060304"/>
    <s v="Marshall Creek"/>
    <s v="N"/>
    <s v=" "/>
    <s v="Interior Columbia"/>
    <n v="0"/>
    <n v="309267.791524"/>
    <n v="1815527159.5799999"/>
  </r>
  <r>
    <n v="6412"/>
    <s v="Polyline"/>
    <n v="1"/>
    <n v="6412"/>
    <n v="1"/>
    <n v="6412"/>
    <s v="5800 1174233476148"/>
    <n v="1174233476148"/>
    <s v="Marshall Creek"/>
    <n v="200.43600000000001"/>
    <n v="614"/>
    <n v="0"/>
    <n v="5.2"/>
    <n v="9"/>
    <n v="1042"/>
    <n v="1804"/>
    <n v="2"/>
    <x v="2"/>
    <n v="0.5"/>
    <n v="902"/>
    <n v="100"/>
    <n v="1"/>
    <n v="1042"/>
    <n v="200"/>
    <n v="1"/>
    <n v="1"/>
    <n v="4"/>
    <s v="meandering"/>
    <s v="Oncorhynchus mykiss"/>
    <s v="summer"/>
    <x v="0"/>
    <x v="0"/>
    <x v="0"/>
    <s v="SPHAN-s"/>
    <s v="na"/>
    <s v="na"/>
    <s v="independent"/>
    <s v="extirpated via barriers"/>
    <s v="anthropogenically blocked"/>
    <n v="170103060304"/>
    <s v="Marshall Creek"/>
    <s v="N"/>
    <s v=" "/>
    <s v="Interior Columbia"/>
    <n v="0"/>
    <n v="309267.791524"/>
    <n v="1815527159.5799999"/>
  </r>
  <r>
    <n v="6413"/>
    <s v="Polyline"/>
    <n v="1"/>
    <n v="6413"/>
    <n v="1"/>
    <n v="6413"/>
    <s v="6000 1174233476148"/>
    <n v="1174233476148"/>
    <s v="Marshall Creek"/>
    <n v="200.131"/>
    <n v="616"/>
    <n v="1.4999999999999999E-2"/>
    <n v="5.2"/>
    <n v="9"/>
    <n v="1041"/>
    <n v="1801"/>
    <n v="3"/>
    <x v="2"/>
    <n v="1"/>
    <n v="1801"/>
    <n v="200"/>
    <n v="1"/>
    <n v="1041"/>
    <n v="200"/>
    <n v="1"/>
    <n v="1"/>
    <n v="4"/>
    <s v="meandering"/>
    <s v="Oncorhynchus mykiss"/>
    <s v="summer"/>
    <x v="0"/>
    <x v="0"/>
    <x v="0"/>
    <s v="SPHAN-s"/>
    <s v="na"/>
    <s v="na"/>
    <s v="independent"/>
    <s v="extirpated via barriers"/>
    <s v="anthropogenically blocked"/>
    <n v="170103060304"/>
    <s v="Marshall Creek"/>
    <s v="N"/>
    <s v=" "/>
    <s v="Interior Columbia"/>
    <n v="0"/>
    <n v="309267.791524"/>
    <n v="1815527159.5799999"/>
  </r>
  <r>
    <n v="6415"/>
    <s v="Polyline"/>
    <n v="1"/>
    <n v="6415"/>
    <n v="1"/>
    <n v="6415"/>
    <s v="6400 1174233476148"/>
    <n v="1174233476148"/>
    <s v="Marshall Creek"/>
    <n v="200.131"/>
    <n v="620"/>
    <n v="0.01"/>
    <n v="5.2"/>
    <n v="9"/>
    <n v="1041"/>
    <n v="1801"/>
    <n v="3"/>
    <x v="2"/>
    <n v="1"/>
    <n v="1801"/>
    <n v="200"/>
    <n v="1"/>
    <n v="1041"/>
    <n v="200"/>
    <n v="1"/>
    <n v="1"/>
    <n v="4"/>
    <s v="meandering"/>
    <s v="Oncorhynchus mykiss"/>
    <s v="summer"/>
    <x v="0"/>
    <x v="0"/>
    <x v="0"/>
    <s v="SPHAN-s"/>
    <s v="na"/>
    <s v="na"/>
    <s v="independent"/>
    <s v="extirpated via barriers"/>
    <s v="anthropogenically blocked"/>
    <n v="170103060304"/>
    <s v="Marshall Creek"/>
    <s v="N"/>
    <s v=" "/>
    <s v="Interior Columbia"/>
    <n v="0"/>
    <n v="309267.791524"/>
    <n v="1815527159.5799999"/>
  </r>
  <r>
    <n v="6423"/>
    <s v="Polyline"/>
    <n v="1"/>
    <n v="6423"/>
    <n v="1"/>
    <n v="6423"/>
    <s v="8000 1174233476148"/>
    <n v="1174233476148"/>
    <s v="Marshall Creek"/>
    <n v="200.131"/>
    <n v="644"/>
    <n v="0.01"/>
    <n v="5.0999999999999996"/>
    <n v="8.9"/>
    <n v="1021"/>
    <n v="1781"/>
    <n v="3"/>
    <x v="2"/>
    <n v="1"/>
    <n v="1781"/>
    <n v="200"/>
    <n v="1"/>
    <n v="1021"/>
    <n v="200"/>
    <n v="1"/>
    <n v="1"/>
    <n v="4"/>
    <s v="meandering"/>
    <s v="Oncorhynchus mykiss"/>
    <s v="summer"/>
    <x v="0"/>
    <x v="0"/>
    <x v="0"/>
    <s v="SPHAN-s"/>
    <s v="na"/>
    <s v="na"/>
    <s v="independent"/>
    <s v="extirpated via barriers"/>
    <s v="anthropogenically blocked"/>
    <n v="170103060304"/>
    <s v="Marshall Creek"/>
    <s v="N"/>
    <s v=" "/>
    <s v="Interior Columbia"/>
    <n v="0"/>
    <n v="309267.791524"/>
    <n v="1815527159.5799999"/>
  </r>
  <r>
    <n v="6424"/>
    <s v="Polyline"/>
    <n v="1"/>
    <n v="6424"/>
    <n v="1"/>
    <n v="6424"/>
    <s v="8200 1174233476148"/>
    <n v="1174233476148"/>
    <s v="Marshall Creek"/>
    <n v="200.435"/>
    <n v="645"/>
    <n v="0.01"/>
    <n v="5"/>
    <n v="8.8000000000000007"/>
    <n v="1002"/>
    <n v="1764"/>
    <n v="3"/>
    <x v="2"/>
    <n v="1"/>
    <n v="1764"/>
    <n v="200"/>
    <n v="1"/>
    <n v="1002"/>
    <n v="200"/>
    <n v="1"/>
    <n v="1"/>
    <n v="4"/>
    <s v="meandering"/>
    <s v="Oncorhynchus mykiss"/>
    <s v="summer"/>
    <x v="0"/>
    <x v="0"/>
    <x v="0"/>
    <s v="SPHAN-s"/>
    <s v="na"/>
    <s v="na"/>
    <s v="independent"/>
    <s v="extirpated via barriers"/>
    <s v="anthropogenically blocked"/>
    <n v="170103060304"/>
    <s v="Marshall Creek"/>
    <s v="N"/>
    <s v=" "/>
    <s v="Interior Columbia"/>
    <n v="0"/>
    <n v="309267.791524"/>
    <n v="1815527159.5799999"/>
  </r>
  <r>
    <n v="6425"/>
    <s v="Polyline"/>
    <n v="1"/>
    <n v="6425"/>
    <n v="1"/>
    <n v="6425"/>
    <s v="8400 1174233476148"/>
    <n v="1174233476148"/>
    <s v="Marshall Creek"/>
    <n v="200.131"/>
    <n v="647"/>
    <n v="0.01"/>
    <n v="5"/>
    <n v="8.8000000000000007"/>
    <n v="1001"/>
    <n v="1761"/>
    <n v="3"/>
    <x v="2"/>
    <n v="1"/>
    <n v="1761"/>
    <n v="200"/>
    <n v="1"/>
    <n v="1001"/>
    <n v="200"/>
    <n v="1"/>
    <n v="1"/>
    <n v="4"/>
    <s v="meandering"/>
    <s v="Oncorhynchus mykiss"/>
    <s v="summer"/>
    <x v="0"/>
    <x v="0"/>
    <x v="0"/>
    <s v="SPHAN-s"/>
    <s v="na"/>
    <s v="na"/>
    <s v="independent"/>
    <s v="extirpated via barriers"/>
    <s v="anthropogenically blocked"/>
    <n v="170103060304"/>
    <s v="Marshall Creek"/>
    <s v="N"/>
    <s v=" "/>
    <s v="Interior Columbia"/>
    <n v="0"/>
    <n v="309267.791524"/>
    <n v="1815527159.5799999"/>
  </r>
  <r>
    <n v="6426"/>
    <s v="Polyline"/>
    <n v="1"/>
    <n v="6426"/>
    <n v="1"/>
    <n v="6426"/>
    <s v="8600 1174233476148"/>
    <n v="1174233476148"/>
    <s v="Marshall Creek"/>
    <n v="200.131"/>
    <n v="645"/>
    <n v="0.01"/>
    <n v="5"/>
    <n v="8.8000000000000007"/>
    <n v="1001"/>
    <n v="1761"/>
    <n v="3"/>
    <x v="2"/>
    <n v="1"/>
    <n v="1761"/>
    <n v="200"/>
    <n v="1"/>
    <n v="1001"/>
    <n v="200"/>
    <n v="1"/>
    <n v="1"/>
    <n v="4"/>
    <s v="meandering"/>
    <s v="Oncorhynchus mykiss"/>
    <s v="summer"/>
    <x v="0"/>
    <x v="0"/>
    <x v="0"/>
    <s v="SPHAN-s"/>
    <s v="na"/>
    <s v="na"/>
    <s v="independent"/>
    <s v="extirpated via barriers"/>
    <s v="anthropogenically blocked"/>
    <n v="170103060304"/>
    <s v="Marshall Creek"/>
    <s v="N"/>
    <s v=" "/>
    <s v="Interior Columbia"/>
    <n v="0"/>
    <n v="309267.791524"/>
    <n v="1815527159.5799999"/>
  </r>
  <r>
    <n v="6427"/>
    <s v="Polyline"/>
    <n v="1"/>
    <n v="6427"/>
    <n v="1"/>
    <n v="6427"/>
    <s v="8800 1174233476148"/>
    <n v="1174233476148"/>
    <s v="Marshall Creek"/>
    <n v="200.13"/>
    <n v="645"/>
    <n v="5.0000000000000001E-3"/>
    <n v="5"/>
    <n v="8.6999999999999993"/>
    <n v="1001"/>
    <n v="1741"/>
    <n v="3"/>
    <x v="2"/>
    <n v="1"/>
    <n v="1741"/>
    <n v="200"/>
    <n v="1"/>
    <n v="1001"/>
    <n v="200"/>
    <n v="1"/>
    <n v="1"/>
    <n v="4"/>
    <s v="meandering"/>
    <s v="Oncorhynchus mykiss"/>
    <s v="summer"/>
    <x v="0"/>
    <x v="0"/>
    <x v="0"/>
    <s v="SPHAN-s"/>
    <s v="na"/>
    <s v="na"/>
    <s v="independent"/>
    <s v="extirpated via barriers"/>
    <s v="anthropogenically blocked"/>
    <n v="170103060304"/>
    <s v="Marshall Creek"/>
    <s v="N"/>
    <s v=" "/>
    <s v="Interior Columbia"/>
    <n v="0"/>
    <n v="309267.791524"/>
    <n v="1815527159.5799999"/>
  </r>
  <r>
    <n v="6428"/>
    <s v="Polyline"/>
    <n v="1"/>
    <n v="6428"/>
    <n v="1"/>
    <n v="6428"/>
    <s v="9000 1174233476148"/>
    <n v="1174233476148"/>
    <s v="Marshall Creek"/>
    <n v="200.131"/>
    <n v="644"/>
    <n v="5.0000000000000001E-3"/>
    <n v="5"/>
    <n v="8.6999999999999993"/>
    <n v="1001"/>
    <n v="1741"/>
    <n v="3"/>
    <x v="2"/>
    <n v="1"/>
    <n v="1741"/>
    <n v="200"/>
    <n v="1"/>
    <n v="1001"/>
    <n v="200"/>
    <n v="1"/>
    <n v="1"/>
    <n v="4"/>
    <s v="meandering"/>
    <s v="Oncorhynchus mykiss"/>
    <s v="summer"/>
    <x v="0"/>
    <x v="0"/>
    <x v="0"/>
    <s v="SPHAN-s"/>
    <s v="na"/>
    <s v="na"/>
    <s v="independent"/>
    <s v="extirpated via barriers"/>
    <s v="anthropogenically blocked"/>
    <n v="170103060304"/>
    <s v="Marshall Creek"/>
    <s v="N"/>
    <s v=" "/>
    <s v="Interior Columbia"/>
    <n v="0"/>
    <n v="309267.791524"/>
    <n v="1815527159.5799999"/>
  </r>
  <r>
    <n v="6539"/>
    <s v="Polyline"/>
    <n v="1"/>
    <n v="6539"/>
    <n v="1"/>
    <n v="6539"/>
    <s v="200 1174913475581"/>
    <n v="1174913475581"/>
    <s v="Minnie Creek"/>
    <n v="200.13300000000001"/>
    <n v="646"/>
    <n v="1.4999999999999999E-2"/>
    <n v="4"/>
    <n v="7.3"/>
    <n v="801"/>
    <n v="1461"/>
    <n v="3"/>
    <x v="2"/>
    <n v="1"/>
    <n v="1461"/>
    <n v="200"/>
    <n v="1"/>
    <n v="801"/>
    <n v="200"/>
    <n v="0"/>
    <n v="1"/>
    <n v="4"/>
    <s v="meandering"/>
    <s v="Oncorhynchus mykiss"/>
    <s v="summer"/>
    <x v="0"/>
    <x v="0"/>
    <x v="0"/>
    <s v="SPHAN-s"/>
    <s v="na"/>
    <s v="na"/>
    <s v="independent"/>
    <s v="extirpated via barriers"/>
    <s v="anthropogenically blocked"/>
    <n v="170103060304"/>
    <s v="Marshall Creek"/>
    <s v="N"/>
    <s v=" "/>
    <s v="Interior Columbia"/>
    <n v="0"/>
    <n v="309267.791524"/>
    <n v="1815527159.5799999"/>
  </r>
  <r>
    <n v="6541"/>
    <s v="Polyline"/>
    <n v="1"/>
    <n v="6541"/>
    <n v="1"/>
    <n v="6541"/>
    <s v="600 1174913475581"/>
    <n v="1174913475581"/>
    <s v="Minnie Creek"/>
    <n v="200.13300000000001"/>
    <n v="651"/>
    <n v="0.01"/>
    <n v="4"/>
    <n v="7.3"/>
    <n v="801"/>
    <n v="1461"/>
    <n v="3"/>
    <x v="2"/>
    <n v="1"/>
    <n v="1461"/>
    <n v="200"/>
    <n v="1"/>
    <n v="801"/>
    <n v="200"/>
    <n v="0"/>
    <n v="1"/>
    <n v="4"/>
    <s v="meandering"/>
    <s v="Oncorhynchus mykiss"/>
    <s v="summer"/>
    <x v="0"/>
    <x v="0"/>
    <x v="0"/>
    <s v="SPHAN-s"/>
    <s v="na"/>
    <s v="na"/>
    <s v="independent"/>
    <s v="extirpated via barriers"/>
    <s v="anthropogenically blocked"/>
    <n v="170103060304"/>
    <s v="Marshall Creek"/>
    <s v="N"/>
    <s v=" "/>
    <s v="Interior Columbia"/>
    <n v="0"/>
    <n v="309267.791524"/>
    <n v="1815527159.5799999"/>
  </r>
  <r>
    <n v="6542"/>
    <s v="Polyline"/>
    <n v="1"/>
    <n v="6542"/>
    <n v="1"/>
    <n v="6542"/>
    <s v="800 1174913475581"/>
    <n v="1174913475581"/>
    <s v="Minnie Creek"/>
    <n v="200.43799999999999"/>
    <n v="651"/>
    <n v="0.01"/>
    <n v="4"/>
    <n v="7.3"/>
    <n v="802"/>
    <n v="1463"/>
    <n v="3"/>
    <x v="2"/>
    <n v="1"/>
    <n v="1463"/>
    <n v="200"/>
    <n v="1"/>
    <n v="802"/>
    <n v="200"/>
    <n v="0"/>
    <n v="1"/>
    <n v="4"/>
    <s v="meandering"/>
    <s v="Oncorhynchus mykiss"/>
    <s v="summer"/>
    <x v="0"/>
    <x v="0"/>
    <x v="0"/>
    <s v="SPHAN-s"/>
    <s v="na"/>
    <s v="na"/>
    <s v="independent"/>
    <s v="extirpated via barriers"/>
    <s v="anthropogenically blocked"/>
    <n v="170103060304"/>
    <s v="Marshall Creek"/>
    <s v="N"/>
    <s v=" "/>
    <s v="Interior Columbia"/>
    <n v="0"/>
    <n v="309267.791524"/>
    <n v="1815527159.5799999"/>
  </r>
  <r>
    <n v="6543"/>
    <s v="Polyline"/>
    <n v="1"/>
    <n v="6543"/>
    <n v="1"/>
    <n v="6543"/>
    <s v="1000 1174913475581"/>
    <n v="1174913475581"/>
    <s v="Minnie Creek"/>
    <n v="200.13300000000001"/>
    <n v="651"/>
    <n v="0"/>
    <n v="4"/>
    <n v="7.3"/>
    <n v="801"/>
    <n v="1461"/>
    <n v="2"/>
    <x v="2"/>
    <n v="0.5"/>
    <n v="731"/>
    <n v="100"/>
    <n v="1"/>
    <n v="801"/>
    <n v="200"/>
    <n v="0"/>
    <n v="1"/>
    <n v="4"/>
    <s v="meandering"/>
    <s v="Oncorhynchus mykiss"/>
    <s v="summer"/>
    <x v="0"/>
    <x v="0"/>
    <x v="0"/>
    <s v="SPHAN-s"/>
    <s v="na"/>
    <s v="na"/>
    <s v="independent"/>
    <s v="extirpated via barriers"/>
    <s v="anthropogenically blocked"/>
    <n v="170103060304"/>
    <s v="Marshall Creek"/>
    <s v="N"/>
    <s v=" "/>
    <s v="Interior Columbia"/>
    <n v="0"/>
    <n v="309267.791524"/>
    <n v="1815527159.5799999"/>
  </r>
  <r>
    <n v="6544"/>
    <s v="Polyline"/>
    <n v="1"/>
    <n v="6544"/>
    <n v="1"/>
    <n v="6544"/>
    <s v="1200 1174913475581"/>
    <n v="1174913475581"/>
    <s v="Minnie Creek"/>
    <n v="200.13300000000001"/>
    <n v="652"/>
    <n v="1.4999999999999999E-2"/>
    <n v="4"/>
    <n v="7.3"/>
    <n v="801"/>
    <n v="1461"/>
    <n v="3"/>
    <x v="2"/>
    <n v="1"/>
    <n v="1461"/>
    <n v="200"/>
    <n v="1"/>
    <n v="801"/>
    <n v="200"/>
    <n v="0"/>
    <n v="1"/>
    <n v="4"/>
    <s v="meandering"/>
    <s v="Oncorhynchus mykiss"/>
    <s v="summer"/>
    <x v="0"/>
    <x v="0"/>
    <x v="0"/>
    <s v="SPHAN-s"/>
    <s v="na"/>
    <s v="na"/>
    <s v="independent"/>
    <s v="extirpated via barriers"/>
    <s v="anthropogenically blocked"/>
    <n v="170103060304"/>
    <s v="Marshall Creek"/>
    <s v="N"/>
    <s v=" "/>
    <s v="Interior Columbia"/>
    <n v="0"/>
    <n v="309267.791524"/>
    <n v="1815527159.5799999"/>
  </r>
  <r>
    <n v="6545"/>
    <s v="Polyline"/>
    <n v="1"/>
    <n v="6545"/>
    <n v="1"/>
    <n v="6545"/>
    <s v="1400 1174913475581"/>
    <n v="1174913475581"/>
    <s v="Minnie Creek"/>
    <n v="200.13300000000001"/>
    <n v="652"/>
    <n v="0"/>
    <n v="4"/>
    <n v="7.3"/>
    <n v="801"/>
    <n v="1461"/>
    <n v="2"/>
    <x v="2"/>
    <n v="0.5"/>
    <n v="731"/>
    <n v="100"/>
    <n v="1"/>
    <n v="801"/>
    <n v="200"/>
    <n v="0"/>
    <n v="1"/>
    <n v="4"/>
    <s v="meandering"/>
    <s v="Oncorhynchus mykiss"/>
    <s v="summer"/>
    <x v="0"/>
    <x v="0"/>
    <x v="0"/>
    <s v="SPHAN-s"/>
    <s v="na"/>
    <s v="na"/>
    <s v="independent"/>
    <s v="extirpated via barriers"/>
    <s v="anthropogenically blocked"/>
    <n v="170103060304"/>
    <s v="Marshall Creek"/>
    <s v="N"/>
    <s v=" "/>
    <s v="Interior Columbia"/>
    <n v="0"/>
    <n v="309267.791524"/>
    <n v="1815527159.5799999"/>
  </r>
  <r>
    <n v="6546"/>
    <s v="Polyline"/>
    <n v="1"/>
    <n v="6546"/>
    <n v="1"/>
    <n v="6546"/>
    <s v="1600 1174913475581"/>
    <n v="1174913475581"/>
    <s v="Minnie Creek"/>
    <n v="200.13300000000001"/>
    <n v="650"/>
    <n v="5.0000000000000001E-3"/>
    <n v="4"/>
    <n v="7.3"/>
    <n v="801"/>
    <n v="1461"/>
    <n v="3"/>
    <x v="2"/>
    <n v="1"/>
    <n v="1461"/>
    <n v="200"/>
    <n v="1"/>
    <n v="801"/>
    <n v="200"/>
    <n v="0"/>
    <n v="1"/>
    <n v="4"/>
    <s v="meandering"/>
    <s v="Oncorhynchus mykiss"/>
    <s v="summer"/>
    <x v="0"/>
    <x v="0"/>
    <x v="0"/>
    <s v="SPHAN-s"/>
    <s v="na"/>
    <s v="na"/>
    <s v="independent"/>
    <s v="extirpated via barriers"/>
    <s v="anthropogenically blocked"/>
    <n v="170103060304"/>
    <s v="Marshall Creek"/>
    <s v="N"/>
    <s v=" "/>
    <s v="Interior Columbia"/>
    <n v="0"/>
    <n v="309267.791524"/>
    <n v="1815527159.5799999"/>
  </r>
  <r>
    <n v="6561"/>
    <s v="Polyline"/>
    <n v="1"/>
    <n v="6561"/>
    <n v="1"/>
    <n v="6561"/>
    <s v="4600 1174913475581"/>
    <n v="1174913475581"/>
    <s v="Minnie Creek"/>
    <n v="200.161"/>
    <n v="663"/>
    <n v="0"/>
    <n v="3.7"/>
    <n v="6.9"/>
    <n v="741"/>
    <n v="1381"/>
    <n v="1"/>
    <x v="2"/>
    <n v="0.25"/>
    <n v="345"/>
    <n v="50"/>
    <n v="1"/>
    <n v="741"/>
    <n v="200"/>
    <n v="0"/>
    <n v="1"/>
    <n v="4"/>
    <s v="meandering"/>
    <s v="Oncorhynchus mykiss"/>
    <s v="summer"/>
    <x v="0"/>
    <x v="0"/>
    <x v="0"/>
    <s v="SPHAN-s"/>
    <s v="na"/>
    <s v="na"/>
    <s v="independent"/>
    <s v="extirpated via barriers"/>
    <s v="anthropogenically blocked"/>
    <n v="170103060304"/>
    <s v="Marshall Creek"/>
    <s v="N"/>
    <s v=" "/>
    <s v="Interior Columbia"/>
    <n v="0"/>
    <n v="309267.791524"/>
    <n v="1815527159.5799999"/>
  </r>
  <r>
    <n v="6562"/>
    <s v="Polyline"/>
    <n v="1"/>
    <n v="6562"/>
    <n v="1"/>
    <n v="6562"/>
    <s v="4800 1174913475581"/>
    <n v="1174913475581"/>
    <s v="Minnie Creek"/>
    <n v="200.161"/>
    <n v="663"/>
    <n v="0.01"/>
    <n v="3.7"/>
    <n v="6.8"/>
    <n v="741"/>
    <n v="1361"/>
    <n v="1"/>
    <x v="2"/>
    <n v="0.25"/>
    <n v="340"/>
    <n v="50"/>
    <n v="1"/>
    <n v="741"/>
    <n v="200"/>
    <n v="0"/>
    <n v="1"/>
    <n v="4"/>
    <s v="meandering"/>
    <s v="Oncorhynchus mykiss"/>
    <s v="summer"/>
    <x v="0"/>
    <x v="0"/>
    <x v="0"/>
    <s v="SPHAN-s"/>
    <s v="na"/>
    <s v="na"/>
    <s v="independent"/>
    <s v="extirpated via barriers"/>
    <s v="anthropogenically blocked"/>
    <n v="170103060304"/>
    <s v="Marshall Creek"/>
    <s v="N"/>
    <s v=" "/>
    <s v="Interior Columbia"/>
    <n v="0"/>
    <n v="309267.791524"/>
    <n v="1815527159.5799999"/>
  </r>
  <r>
    <n v="6563"/>
    <s v="Polyline"/>
    <n v="1"/>
    <n v="6563"/>
    <n v="1"/>
    <n v="6563"/>
    <s v="5000 1174913475581"/>
    <n v="1174913475581"/>
    <s v="Minnie Creek"/>
    <n v="200.161"/>
    <n v="662"/>
    <n v="1.4999999999999999E-2"/>
    <n v="3.7"/>
    <n v="6.8"/>
    <n v="741"/>
    <n v="1361"/>
    <n v="1"/>
    <x v="2"/>
    <n v="0.25"/>
    <n v="340"/>
    <n v="50"/>
    <n v="1"/>
    <n v="741"/>
    <n v="200"/>
    <n v="0"/>
    <n v="1"/>
    <n v="4"/>
    <s v="meandering"/>
    <s v="Oncorhynchus mykiss"/>
    <s v="summer"/>
    <x v="0"/>
    <x v="0"/>
    <x v="0"/>
    <s v="SPHAN-s"/>
    <s v="na"/>
    <s v="na"/>
    <s v="independent"/>
    <s v="extirpated via barriers"/>
    <s v="anthropogenically blocked"/>
    <n v="170103060304"/>
    <s v="Marshall Creek"/>
    <s v="N"/>
    <s v=" "/>
    <s v="Interior Columbia"/>
    <n v="0"/>
    <n v="309267.791524"/>
    <n v="1815527159.5799999"/>
  </r>
  <r>
    <n v="6564"/>
    <s v="Polyline"/>
    <n v="1"/>
    <n v="6564"/>
    <n v="1"/>
    <n v="6564"/>
    <s v="5200 1174913475581"/>
    <n v="1174913475581"/>
    <s v="Minnie Creek"/>
    <n v="200.161"/>
    <n v="663"/>
    <n v="1.4999999999999999E-2"/>
    <n v="3.7"/>
    <n v="6.8"/>
    <n v="741"/>
    <n v="1361"/>
    <n v="1"/>
    <x v="2"/>
    <n v="0.25"/>
    <n v="340"/>
    <n v="50"/>
    <n v="1"/>
    <n v="741"/>
    <n v="200"/>
    <n v="0"/>
    <n v="1"/>
    <n v="4"/>
    <s v="meandering"/>
    <s v="Oncorhynchus mykiss"/>
    <s v="summer"/>
    <x v="0"/>
    <x v="0"/>
    <x v="0"/>
    <s v="SPHAN-s"/>
    <s v="na"/>
    <s v="na"/>
    <s v="independent"/>
    <s v="extirpated via barriers"/>
    <s v="anthropogenically blocked"/>
    <n v="170103060304"/>
    <s v="Marshall Creek"/>
    <s v="N"/>
    <s v=" "/>
    <s v="Interior Columbia"/>
    <n v="0"/>
    <n v="309267.791524"/>
    <n v="1815527159.5799999"/>
  </r>
  <r>
    <n v="7022"/>
    <s v="Polyline"/>
    <n v="1"/>
    <n v="7022"/>
    <n v="1"/>
    <n v="7022"/>
    <s v="2200 1175466477640"/>
    <n v="1175466477640"/>
    <s v="Deep Creek"/>
    <n v="200.10499999999999"/>
    <n v="538"/>
    <n v="5.0000000000000001E-3"/>
    <n v="5.9"/>
    <n v="10.1"/>
    <n v="1181"/>
    <n v="2021"/>
    <n v="3"/>
    <x v="2"/>
    <n v="1"/>
    <n v="2021"/>
    <n v="200"/>
    <n v="1"/>
    <n v="1181"/>
    <n v="200"/>
    <n v="1"/>
    <n v="1"/>
    <n v="4"/>
    <s v="meandering"/>
    <s v="Oncorhynchus mykiss"/>
    <s v="summer"/>
    <x v="0"/>
    <x v="0"/>
    <x v="1"/>
    <s v="SPMAI-s"/>
    <s v="na"/>
    <s v="na"/>
    <s v="independent"/>
    <s v="extirpated via barriers"/>
    <s v="anthropogenically blocked"/>
    <n v="170103070104"/>
    <s v="Deep Creek"/>
    <s v="N"/>
    <s v=" "/>
    <s v="Interior Columbia"/>
    <n v="0"/>
    <n v="339781.69828000001"/>
    <n v="2184470972.4299998"/>
  </r>
  <r>
    <n v="7023"/>
    <s v="Polyline"/>
    <n v="1"/>
    <n v="7023"/>
    <n v="1"/>
    <n v="7023"/>
    <s v="2400 1175466477640"/>
    <n v="1175466477640"/>
    <s v="Deep Creek"/>
    <n v="200.10499999999999"/>
    <n v="537"/>
    <n v="5.0000000000000001E-3"/>
    <n v="5.9"/>
    <n v="10.1"/>
    <n v="1181"/>
    <n v="2021"/>
    <n v="3"/>
    <x v="2"/>
    <n v="1"/>
    <n v="2021"/>
    <n v="200"/>
    <n v="1"/>
    <n v="1181"/>
    <n v="200"/>
    <n v="1"/>
    <n v="1"/>
    <n v="4"/>
    <s v="meandering"/>
    <s v="Oncorhynchus mykiss"/>
    <s v="summer"/>
    <x v="0"/>
    <x v="0"/>
    <x v="1"/>
    <s v="SPMAI-s"/>
    <s v="na"/>
    <s v="na"/>
    <s v="independent"/>
    <s v="extirpated via barriers"/>
    <s v="anthropogenically blocked"/>
    <n v="170103070104"/>
    <s v="Deep Creek"/>
    <s v="N"/>
    <s v=" "/>
    <s v="Interior Columbia"/>
    <n v="0"/>
    <n v="339781.69828000001"/>
    <n v="2184470972.4299998"/>
  </r>
  <r>
    <n v="7024"/>
    <s v="Polyline"/>
    <n v="1"/>
    <n v="7024"/>
    <n v="1"/>
    <n v="7024"/>
    <s v="2600 1175466477640"/>
    <n v="1175466477640"/>
    <s v="Deep Creek"/>
    <n v="200.10499999999999"/>
    <n v="536"/>
    <n v="5.0000000000000001E-3"/>
    <n v="5.9"/>
    <n v="10.1"/>
    <n v="1181"/>
    <n v="2021"/>
    <n v="3"/>
    <x v="2"/>
    <n v="1"/>
    <n v="2021"/>
    <n v="200"/>
    <n v="1"/>
    <n v="1181"/>
    <n v="200"/>
    <n v="1"/>
    <n v="1"/>
    <n v="4"/>
    <s v="meandering"/>
    <s v="Oncorhynchus mykiss"/>
    <s v="summer"/>
    <x v="0"/>
    <x v="0"/>
    <x v="1"/>
    <s v="SPMAI-s"/>
    <s v="na"/>
    <s v="na"/>
    <s v="independent"/>
    <s v="extirpated via barriers"/>
    <s v="anthropogenically blocked"/>
    <n v="170103070104"/>
    <s v="Deep Creek"/>
    <s v="N"/>
    <s v=" "/>
    <s v="Interior Columbia"/>
    <n v="0"/>
    <n v="339781.69828000001"/>
    <n v="2184470972.4299998"/>
  </r>
  <r>
    <n v="7026"/>
    <s v="Polyline"/>
    <n v="1"/>
    <n v="7026"/>
    <n v="1"/>
    <n v="7026"/>
    <s v="3000 1175466477640"/>
    <n v="1175466477640"/>
    <s v="Deep Creek"/>
    <n v="200.10499999999999"/>
    <n v="548"/>
    <n v="5.0000000000000001E-3"/>
    <n v="5.7"/>
    <n v="9.9"/>
    <n v="1141"/>
    <n v="1981"/>
    <n v="3"/>
    <x v="2"/>
    <n v="1"/>
    <n v="1981"/>
    <n v="200"/>
    <n v="1"/>
    <n v="1141"/>
    <n v="200"/>
    <n v="1"/>
    <n v="1"/>
    <n v="4"/>
    <s v="meandering"/>
    <s v="Oncorhynchus mykiss"/>
    <s v="summer"/>
    <x v="0"/>
    <x v="0"/>
    <x v="1"/>
    <s v="SPMAI-s"/>
    <s v="na"/>
    <s v="na"/>
    <s v="independent"/>
    <s v="extirpated via barriers"/>
    <s v="anthropogenically blocked"/>
    <n v="170103070104"/>
    <s v="Deep Creek"/>
    <s v="N"/>
    <s v=" "/>
    <s v="Interior Columbia"/>
    <n v="0"/>
    <n v="339781.69828000001"/>
    <n v="2184470972.4299998"/>
  </r>
  <r>
    <n v="7027"/>
    <s v="Polyline"/>
    <n v="1"/>
    <n v="7027"/>
    <n v="1"/>
    <n v="7027"/>
    <s v="3200 1175466477640"/>
    <n v="1175466477640"/>
    <s v="Deep Creek"/>
    <n v="200.41"/>
    <n v="542"/>
    <n v="0"/>
    <n v="5.7"/>
    <n v="9.9"/>
    <n v="1142"/>
    <n v="1984"/>
    <n v="2"/>
    <x v="2"/>
    <n v="0.5"/>
    <n v="992"/>
    <n v="100"/>
    <n v="1"/>
    <n v="1142"/>
    <n v="200"/>
    <n v="1"/>
    <n v="1"/>
    <n v="3"/>
    <s v="meandering"/>
    <s v="Oncorhynchus mykiss"/>
    <s v="summer"/>
    <x v="0"/>
    <x v="0"/>
    <x v="1"/>
    <s v="SPMAI-s"/>
    <s v="na"/>
    <s v="na"/>
    <s v="independent"/>
    <s v="extirpated via barriers"/>
    <s v="anthropogenically blocked"/>
    <n v="170103070104"/>
    <s v="Deep Creek"/>
    <s v="N"/>
    <s v=" "/>
    <s v="Interior Columbia"/>
    <n v="0"/>
    <n v="339781.69828000001"/>
    <n v="2184470972.4299998"/>
  </r>
  <r>
    <n v="7028"/>
    <s v="Polyline"/>
    <n v="1"/>
    <n v="7028"/>
    <n v="1"/>
    <n v="7028"/>
    <s v="3400 1175466477640"/>
    <n v="1175466477640"/>
    <s v="Deep Creek"/>
    <n v="200.10499999999999"/>
    <n v="542"/>
    <n v="0"/>
    <n v="5.7"/>
    <n v="9.9"/>
    <n v="1141"/>
    <n v="1981"/>
    <n v="2"/>
    <x v="2"/>
    <n v="0.5"/>
    <n v="991"/>
    <n v="100"/>
    <n v="1"/>
    <n v="1141"/>
    <n v="200"/>
    <n v="1"/>
    <n v="1"/>
    <n v="3"/>
    <s v="meandering"/>
    <s v="Oncorhynchus mykiss"/>
    <s v="summer"/>
    <x v="0"/>
    <x v="0"/>
    <x v="1"/>
    <s v="SPMAI-s"/>
    <s v="na"/>
    <s v="na"/>
    <s v="independent"/>
    <s v="extirpated via barriers"/>
    <s v="anthropogenically blocked"/>
    <n v="170103070104"/>
    <s v="Deep Creek"/>
    <s v="N"/>
    <s v=" "/>
    <s v="Interior Columbia"/>
    <n v="0"/>
    <n v="339781.69828000001"/>
    <n v="2184470972.4299998"/>
  </r>
  <r>
    <n v="7029"/>
    <s v="Polyline"/>
    <n v="1"/>
    <n v="7029"/>
    <n v="1"/>
    <n v="7029"/>
    <s v="3600 1175466477640"/>
    <n v="1175466477640"/>
    <s v="Deep Creek"/>
    <n v="200.10499999999999"/>
    <n v="542"/>
    <n v="5.0000000000000001E-3"/>
    <n v="5.7"/>
    <n v="9.9"/>
    <n v="1141"/>
    <n v="1981"/>
    <n v="3"/>
    <x v="2"/>
    <n v="1"/>
    <n v="1981"/>
    <n v="200"/>
    <n v="1"/>
    <n v="1141"/>
    <n v="200"/>
    <n v="1"/>
    <n v="1"/>
    <n v="3"/>
    <s v="meandering"/>
    <s v="Oncorhynchus mykiss"/>
    <s v="summer"/>
    <x v="0"/>
    <x v="0"/>
    <x v="1"/>
    <s v="SPMAI-s"/>
    <s v="na"/>
    <s v="na"/>
    <s v="independent"/>
    <s v="extirpated via barriers"/>
    <s v="anthropogenically blocked"/>
    <n v="170103070104"/>
    <s v="Deep Creek"/>
    <s v="N"/>
    <s v=" "/>
    <s v="Interior Columbia"/>
    <n v="0"/>
    <n v="339781.69828000001"/>
    <n v="2184470972.4299998"/>
  </r>
  <r>
    <n v="7030"/>
    <s v="Polyline"/>
    <n v="1"/>
    <n v="7030"/>
    <n v="1"/>
    <n v="7030"/>
    <s v="3800 1175466477640"/>
    <n v="1175466477640"/>
    <s v="Deep Creek"/>
    <n v="200.10499999999999"/>
    <n v="543"/>
    <n v="0.01"/>
    <n v="5.7"/>
    <n v="9.9"/>
    <n v="1141"/>
    <n v="1981"/>
    <n v="3"/>
    <x v="2"/>
    <n v="1"/>
    <n v="1981"/>
    <n v="200"/>
    <n v="1"/>
    <n v="1141"/>
    <n v="200"/>
    <n v="1"/>
    <n v="1"/>
    <n v="3"/>
    <s v="meandering"/>
    <s v="Oncorhynchus mykiss"/>
    <s v="summer"/>
    <x v="0"/>
    <x v="0"/>
    <x v="1"/>
    <s v="SPMAI-s"/>
    <s v="na"/>
    <s v="na"/>
    <s v="independent"/>
    <s v="extirpated via barriers"/>
    <s v="anthropogenically blocked"/>
    <n v="170103070104"/>
    <s v="Deep Creek"/>
    <s v="N"/>
    <s v=" "/>
    <s v="Interior Columbia"/>
    <n v="0"/>
    <n v="339781.69828000001"/>
    <n v="2184470972.4299998"/>
  </r>
  <r>
    <n v="7032"/>
    <s v="Polyline"/>
    <n v="1"/>
    <n v="7032"/>
    <n v="1"/>
    <n v="7032"/>
    <s v="4200 1175466477640"/>
    <n v="1175466477640"/>
    <s v="Deep Creek"/>
    <n v="200.10499999999999"/>
    <n v="547"/>
    <n v="0.01"/>
    <n v="5.7"/>
    <n v="9.9"/>
    <n v="1141"/>
    <n v="1981"/>
    <n v="3"/>
    <x v="2"/>
    <n v="1"/>
    <n v="1981"/>
    <n v="200"/>
    <n v="1"/>
    <n v="1141"/>
    <n v="200"/>
    <n v="1"/>
    <n v="1"/>
    <n v="4"/>
    <s v="meandering"/>
    <s v="Oncorhynchus mykiss"/>
    <s v="summer"/>
    <x v="0"/>
    <x v="0"/>
    <x v="1"/>
    <s v="SPMAI-s"/>
    <s v="na"/>
    <s v="na"/>
    <s v="independent"/>
    <s v="extirpated via barriers"/>
    <s v="anthropogenically blocked"/>
    <n v="170103070104"/>
    <s v="Deep Creek"/>
    <s v="N"/>
    <s v=" "/>
    <s v="Interior Columbia"/>
    <n v="0"/>
    <n v="339781.69828000001"/>
    <n v="2184470972.4299998"/>
  </r>
  <r>
    <n v="7033"/>
    <s v="Polyline"/>
    <n v="1"/>
    <n v="7033"/>
    <n v="1"/>
    <n v="7033"/>
    <s v="4400 1175466477640"/>
    <n v="1175466477640"/>
    <s v="Deep Creek"/>
    <n v="200.41"/>
    <n v="545"/>
    <n v="1.4999999999999999E-2"/>
    <n v="5.7"/>
    <n v="9.9"/>
    <n v="1142"/>
    <n v="1984"/>
    <n v="3"/>
    <x v="2"/>
    <n v="1"/>
    <n v="1984"/>
    <n v="200"/>
    <n v="1"/>
    <n v="1142"/>
    <n v="200"/>
    <n v="1"/>
    <n v="1"/>
    <n v="4"/>
    <s v="meandering"/>
    <s v="Oncorhynchus mykiss"/>
    <s v="summer"/>
    <x v="0"/>
    <x v="0"/>
    <x v="1"/>
    <s v="SPMAI-s"/>
    <s v="na"/>
    <s v="na"/>
    <s v="independent"/>
    <s v="extirpated via barriers"/>
    <s v="anthropogenically blocked"/>
    <n v="170103070104"/>
    <s v="Deep Creek"/>
    <s v="N"/>
    <s v=" "/>
    <s v="Interior Columbia"/>
    <n v="0"/>
    <n v="339781.69828000001"/>
    <n v="2184470972.4299998"/>
  </r>
  <r>
    <n v="7035"/>
    <s v="Polyline"/>
    <n v="1"/>
    <n v="7035"/>
    <n v="1"/>
    <n v="7035"/>
    <s v="4800 1175466477640"/>
    <n v="1175466477640"/>
    <s v="Deep Creek"/>
    <n v="200.10499999999999"/>
    <n v="550"/>
    <n v="0.01"/>
    <n v="5.7"/>
    <n v="9.8000000000000007"/>
    <n v="1141"/>
    <n v="1961"/>
    <n v="3"/>
    <x v="2"/>
    <n v="1"/>
    <n v="1961"/>
    <n v="200"/>
    <n v="1"/>
    <n v="1141"/>
    <n v="200"/>
    <n v="1"/>
    <n v="1"/>
    <n v="2"/>
    <s v="meandering"/>
    <s v="Oncorhynchus mykiss"/>
    <s v="summer"/>
    <x v="0"/>
    <x v="0"/>
    <x v="1"/>
    <s v="SPMAI-s"/>
    <s v="na"/>
    <s v="na"/>
    <s v="independent"/>
    <s v="extirpated via barriers"/>
    <s v="anthropogenically blocked"/>
    <n v="170103070104"/>
    <s v="Deep Creek"/>
    <s v="N"/>
    <s v=" "/>
    <s v="Interior Columbia"/>
    <n v="0"/>
    <n v="339781.69828000001"/>
    <n v="2184470972.4299998"/>
  </r>
  <r>
    <n v="7036"/>
    <s v="Polyline"/>
    <n v="1"/>
    <n v="7036"/>
    <n v="1"/>
    <n v="7036"/>
    <s v="5000 1175466477640"/>
    <n v="1175466477640"/>
    <s v="Deep Creek"/>
    <n v="200.10499999999999"/>
    <n v="548"/>
    <n v="5.0000000000000001E-3"/>
    <n v="5.7"/>
    <n v="9.8000000000000007"/>
    <n v="1141"/>
    <n v="1961"/>
    <n v="3"/>
    <x v="2"/>
    <n v="1"/>
    <n v="1961"/>
    <n v="200"/>
    <n v="1"/>
    <n v="1141"/>
    <n v="200"/>
    <n v="1"/>
    <n v="1"/>
    <n v="2"/>
    <s v="meandering"/>
    <s v="Oncorhynchus mykiss"/>
    <s v="summer"/>
    <x v="0"/>
    <x v="0"/>
    <x v="1"/>
    <s v="SPMAI-s"/>
    <s v="na"/>
    <s v="na"/>
    <s v="independent"/>
    <s v="extirpated via barriers"/>
    <s v="anthropogenically blocked"/>
    <n v="170103070104"/>
    <s v="Deep Creek"/>
    <s v="N"/>
    <s v=" "/>
    <s v="Interior Columbia"/>
    <n v="0"/>
    <n v="339781.69828000001"/>
    <n v="2184470972.4299998"/>
  </r>
  <r>
    <n v="7037"/>
    <s v="Polyline"/>
    <n v="1"/>
    <n v="7037"/>
    <n v="1"/>
    <n v="7037"/>
    <s v="5200 1175466477640"/>
    <n v="1175466477640"/>
    <s v="Deep Creek"/>
    <n v="200.10499999999999"/>
    <n v="549"/>
    <n v="0"/>
    <n v="5.7"/>
    <n v="9.8000000000000007"/>
    <n v="1141"/>
    <n v="1961"/>
    <n v="2"/>
    <x v="2"/>
    <n v="0.5"/>
    <n v="981"/>
    <n v="100"/>
    <n v="1"/>
    <n v="1141"/>
    <n v="200"/>
    <n v="1"/>
    <n v="1"/>
    <n v="2"/>
    <s v="meandering"/>
    <s v="Oncorhynchus mykiss"/>
    <s v="summer"/>
    <x v="0"/>
    <x v="0"/>
    <x v="1"/>
    <s v="SPMAI-s"/>
    <s v="na"/>
    <s v="na"/>
    <s v="independent"/>
    <s v="extirpated via barriers"/>
    <s v="anthropogenically blocked"/>
    <n v="170103070104"/>
    <s v="Deep Creek"/>
    <s v="N"/>
    <s v=" "/>
    <s v="Interior Columbia"/>
    <n v="0"/>
    <n v="339781.69828000001"/>
    <n v="2184470972.4299998"/>
  </r>
  <r>
    <n v="7039"/>
    <s v="Polyline"/>
    <n v="1"/>
    <n v="7039"/>
    <n v="1"/>
    <n v="7039"/>
    <s v="5600 1175466477640"/>
    <n v="1175466477640"/>
    <s v="Deep Creek"/>
    <n v="200.10499999999999"/>
    <n v="554"/>
    <n v="0.01"/>
    <n v="5.7"/>
    <n v="9.8000000000000007"/>
    <n v="1141"/>
    <n v="1961"/>
    <n v="3"/>
    <x v="2"/>
    <n v="1"/>
    <n v="1961"/>
    <n v="200"/>
    <n v="1"/>
    <n v="1141"/>
    <n v="200"/>
    <n v="1"/>
    <n v="1"/>
    <n v="4"/>
    <s v="meandering"/>
    <s v="Oncorhynchus mykiss"/>
    <s v="summer"/>
    <x v="0"/>
    <x v="0"/>
    <x v="1"/>
    <s v="SPMAI-s"/>
    <s v="na"/>
    <s v="na"/>
    <s v="independent"/>
    <s v="extirpated via barriers"/>
    <s v="anthropogenically blocked"/>
    <n v="170103070104"/>
    <s v="Deep Creek"/>
    <s v="N"/>
    <s v=" "/>
    <s v="Interior Columbia"/>
    <n v="0"/>
    <n v="339781.69828000001"/>
    <n v="2184470972.4299998"/>
  </r>
  <r>
    <n v="7040"/>
    <s v="Polyline"/>
    <n v="1"/>
    <n v="7040"/>
    <n v="1"/>
    <n v="7040"/>
    <s v="5800 1175466477640"/>
    <n v="1175466477640"/>
    <s v="Deep Creek"/>
    <n v="200.41"/>
    <n v="557"/>
    <n v="1.4999999999999999E-2"/>
    <n v="5.7"/>
    <n v="9.8000000000000007"/>
    <n v="1142"/>
    <n v="1964"/>
    <n v="3"/>
    <x v="2"/>
    <n v="1"/>
    <n v="1964"/>
    <n v="200"/>
    <n v="1"/>
    <n v="1142"/>
    <n v="200"/>
    <n v="1"/>
    <n v="1"/>
    <n v="4"/>
    <s v="meandering"/>
    <s v="Oncorhynchus mykiss"/>
    <s v="summer"/>
    <x v="0"/>
    <x v="0"/>
    <x v="1"/>
    <s v="SPMAI-s"/>
    <s v="na"/>
    <s v="na"/>
    <s v="independent"/>
    <s v="extirpated via barriers"/>
    <s v="anthropogenically blocked"/>
    <n v="170103070104"/>
    <s v="Deep Creek"/>
    <s v="N"/>
    <s v=" "/>
    <s v="Interior Columbia"/>
    <n v="0"/>
    <n v="339781.69828000001"/>
    <n v="2184470972.4299998"/>
  </r>
  <r>
    <n v="7042"/>
    <s v="Polyline"/>
    <n v="1"/>
    <n v="7042"/>
    <n v="1"/>
    <n v="7042"/>
    <s v="6200 1175466477640"/>
    <n v="1175466477640"/>
    <s v="Deep Creek"/>
    <n v="200.10499999999999"/>
    <n v="552"/>
    <n v="1.4999999999999999E-2"/>
    <n v="5.7"/>
    <n v="9.8000000000000007"/>
    <n v="1141"/>
    <n v="1961"/>
    <n v="3"/>
    <x v="2"/>
    <n v="1"/>
    <n v="1961"/>
    <n v="200"/>
    <n v="1"/>
    <n v="1141"/>
    <n v="200"/>
    <n v="1"/>
    <n v="1"/>
    <n v="4"/>
    <s v="meandering"/>
    <s v="Oncorhynchus mykiss"/>
    <s v="summer"/>
    <x v="0"/>
    <x v="0"/>
    <x v="1"/>
    <s v="SPMAI-s"/>
    <s v="na"/>
    <s v="na"/>
    <s v="independent"/>
    <s v="extirpated via barriers"/>
    <s v="anthropogenically blocked"/>
    <n v="170103070104"/>
    <s v="Deep Creek"/>
    <s v="N"/>
    <s v=" "/>
    <s v="Interior Columbia"/>
    <n v="0"/>
    <n v="339781.69828000001"/>
    <n v="2184470972.4299998"/>
  </r>
  <r>
    <n v="7043"/>
    <s v="Polyline"/>
    <n v="1"/>
    <n v="7043"/>
    <n v="1"/>
    <n v="7043"/>
    <s v="6400 1175466477640"/>
    <n v="1175466477640"/>
    <s v="Deep Creek"/>
    <n v="200.10499999999999"/>
    <n v="555"/>
    <n v="1.4999999999999999E-2"/>
    <n v="5.7"/>
    <n v="9.8000000000000007"/>
    <n v="1141"/>
    <n v="1961"/>
    <n v="3"/>
    <x v="2"/>
    <n v="1"/>
    <n v="1961"/>
    <n v="200"/>
    <n v="1"/>
    <n v="1141"/>
    <n v="200"/>
    <n v="1"/>
    <n v="1"/>
    <n v="4"/>
    <s v="meandering"/>
    <s v="Oncorhynchus mykiss"/>
    <s v="summer"/>
    <x v="0"/>
    <x v="0"/>
    <x v="1"/>
    <s v="SPMAI-s"/>
    <s v="na"/>
    <s v="na"/>
    <s v="independent"/>
    <s v="extirpated via barriers"/>
    <s v="anthropogenically blocked"/>
    <n v="170103070104"/>
    <s v="Deep Creek"/>
    <s v="N"/>
    <s v=" "/>
    <s v="Interior Columbia"/>
    <n v="0"/>
    <n v="339781.69828000001"/>
    <n v="2184470972.4299998"/>
  </r>
  <r>
    <n v="7045"/>
    <s v="Polyline"/>
    <n v="1"/>
    <n v="7045"/>
    <n v="1"/>
    <n v="7045"/>
    <s v="6800 1175466477640"/>
    <n v="1175466477640"/>
    <s v="Deep Creek"/>
    <n v="200.10499999999999"/>
    <n v="565"/>
    <n v="5.0000000000000001E-3"/>
    <n v="5.7"/>
    <n v="9.8000000000000007"/>
    <n v="1141"/>
    <n v="1961"/>
    <n v="3"/>
    <x v="2"/>
    <n v="1"/>
    <n v="1961"/>
    <n v="200"/>
    <n v="1"/>
    <n v="1141"/>
    <n v="200"/>
    <n v="1"/>
    <n v="1"/>
    <n v="3"/>
    <s v="meandering"/>
    <s v="Oncorhynchus mykiss"/>
    <s v="summer"/>
    <x v="0"/>
    <x v="0"/>
    <x v="1"/>
    <s v="SPMAI-s"/>
    <s v="na"/>
    <s v="na"/>
    <s v="independent"/>
    <s v="extirpated via barriers"/>
    <s v="anthropogenically blocked"/>
    <n v="170103070104"/>
    <s v="Deep Creek"/>
    <s v="N"/>
    <s v=" "/>
    <s v="Interior Columbia"/>
    <n v="0"/>
    <n v="339781.69828000001"/>
    <n v="2184470972.4299998"/>
  </r>
  <r>
    <n v="7047"/>
    <s v="Polyline"/>
    <n v="1"/>
    <n v="7047"/>
    <n v="1"/>
    <n v="7047"/>
    <s v="7200 1175466477640"/>
    <n v="1175466477640"/>
    <s v="Deep Creek"/>
    <n v="200.10499999999999"/>
    <n v="563"/>
    <n v="0.01"/>
    <n v="5.7"/>
    <n v="9.8000000000000007"/>
    <n v="1141"/>
    <n v="1961"/>
    <n v="3"/>
    <x v="2"/>
    <n v="1"/>
    <n v="1961"/>
    <n v="200"/>
    <n v="1"/>
    <n v="1141"/>
    <n v="200"/>
    <n v="1"/>
    <n v="1"/>
    <n v="3"/>
    <s v="meandering"/>
    <s v="Oncorhynchus mykiss"/>
    <s v="summer"/>
    <x v="0"/>
    <x v="0"/>
    <x v="1"/>
    <s v="SPMAI-s"/>
    <s v="na"/>
    <s v="na"/>
    <s v="independent"/>
    <s v="extirpated via barriers"/>
    <s v="anthropogenically blocked"/>
    <n v="170103070104"/>
    <s v="Deep Creek"/>
    <s v="N"/>
    <s v=" "/>
    <s v="Interior Columbia"/>
    <n v="0"/>
    <n v="339781.69828000001"/>
    <n v="2184470972.4299998"/>
  </r>
  <r>
    <n v="7048"/>
    <s v="Polyline"/>
    <n v="1"/>
    <n v="7048"/>
    <n v="1"/>
    <n v="7048"/>
    <s v="7400 1175466477640"/>
    <n v="1175466477640"/>
    <s v="Deep Creek"/>
    <n v="200.10499999999999"/>
    <n v="562"/>
    <n v="5.0000000000000001E-3"/>
    <n v="5.7"/>
    <n v="9.8000000000000007"/>
    <n v="1141"/>
    <n v="1961"/>
    <n v="3"/>
    <x v="2"/>
    <n v="1"/>
    <n v="1961"/>
    <n v="200"/>
    <n v="1"/>
    <n v="1141"/>
    <n v="200"/>
    <n v="1"/>
    <n v="1"/>
    <n v="3"/>
    <s v="meandering"/>
    <s v="Oncorhynchus mykiss"/>
    <s v="summer"/>
    <x v="0"/>
    <x v="0"/>
    <x v="1"/>
    <s v="SPMAI-s"/>
    <s v="na"/>
    <s v="na"/>
    <s v="independent"/>
    <s v="extirpated via barriers"/>
    <s v="anthropogenically blocked"/>
    <n v="170103070104"/>
    <s v="Deep Creek"/>
    <s v="N"/>
    <s v=" "/>
    <s v="Interior Columbia"/>
    <n v="0"/>
    <n v="339781.69828000001"/>
    <n v="2184470972.4299998"/>
  </r>
  <r>
    <n v="7049"/>
    <s v="Polyline"/>
    <n v="1"/>
    <n v="7049"/>
    <n v="1"/>
    <n v="7049"/>
    <s v="7600 1175466477640"/>
    <n v="1175466477640"/>
    <s v="Deep Creek"/>
    <n v="200.10499999999999"/>
    <n v="562"/>
    <n v="5.0000000000000001E-3"/>
    <n v="5.7"/>
    <n v="9.8000000000000007"/>
    <n v="1141"/>
    <n v="1961"/>
    <n v="3"/>
    <x v="2"/>
    <n v="1"/>
    <n v="1961"/>
    <n v="200"/>
    <n v="1"/>
    <n v="1141"/>
    <n v="200"/>
    <n v="1"/>
    <n v="1"/>
    <n v="3"/>
    <s v="meandering"/>
    <s v="Oncorhynchus mykiss"/>
    <s v="summer"/>
    <x v="0"/>
    <x v="0"/>
    <x v="1"/>
    <s v="SPMAI-s"/>
    <s v="na"/>
    <s v="na"/>
    <s v="independent"/>
    <s v="extirpated via barriers"/>
    <s v="anthropogenically blocked"/>
    <n v="170103070104"/>
    <s v="Deep Creek"/>
    <s v="N"/>
    <s v=" "/>
    <s v="Interior Columbia"/>
    <n v="0"/>
    <n v="339781.69828000001"/>
    <n v="2184470972.4299998"/>
  </r>
  <r>
    <n v="7050"/>
    <s v="Polyline"/>
    <n v="1"/>
    <n v="7050"/>
    <n v="1"/>
    <n v="7050"/>
    <s v="7800 1175466477640"/>
    <n v="1175466477640"/>
    <s v="Deep Creek"/>
    <n v="200.10499999999999"/>
    <n v="563"/>
    <n v="0.01"/>
    <n v="5.7"/>
    <n v="9.6999999999999993"/>
    <n v="1141"/>
    <n v="1941"/>
    <n v="3"/>
    <x v="2"/>
    <n v="1"/>
    <n v="1941"/>
    <n v="200"/>
    <n v="1"/>
    <n v="1141"/>
    <n v="200"/>
    <n v="1"/>
    <n v="1"/>
    <n v="3"/>
    <s v="meandering"/>
    <s v="Oncorhynchus mykiss"/>
    <s v="summer"/>
    <x v="0"/>
    <x v="0"/>
    <x v="1"/>
    <s v="SPMAI-s"/>
    <s v="na"/>
    <s v="na"/>
    <s v="independent"/>
    <s v="extirpated via barriers"/>
    <s v="anthropogenically blocked"/>
    <n v="170103070104"/>
    <s v="Deep Creek"/>
    <s v="N"/>
    <s v=" "/>
    <s v="Interior Columbia"/>
    <n v="0"/>
    <n v="339781.69828000001"/>
    <n v="2184470972.4299998"/>
  </r>
  <r>
    <n v="7054"/>
    <s v="Polyline"/>
    <n v="1"/>
    <n v="7054"/>
    <n v="1"/>
    <n v="7054"/>
    <s v="8600 1175466477640"/>
    <n v="1175466477640"/>
    <s v="Deep Creek"/>
    <n v="200.10499999999999"/>
    <n v="573"/>
    <n v="0"/>
    <n v="5.6"/>
    <n v="9.6999999999999993"/>
    <n v="1121"/>
    <n v="1941"/>
    <n v="2"/>
    <x v="2"/>
    <n v="0.5"/>
    <n v="971"/>
    <n v="100"/>
    <n v="1"/>
    <n v="1121"/>
    <n v="200"/>
    <n v="1"/>
    <n v="1"/>
    <n v="4"/>
    <s v="meandering"/>
    <s v="Oncorhynchus mykiss"/>
    <s v="summer"/>
    <x v="0"/>
    <x v="0"/>
    <x v="1"/>
    <s v="SPMAI-s"/>
    <s v="na"/>
    <s v="na"/>
    <s v="independent"/>
    <s v="extirpated via barriers"/>
    <s v="anthropogenically blocked"/>
    <n v="170103070104"/>
    <s v="Deep Creek"/>
    <s v="N"/>
    <s v=" "/>
    <s v="Interior Columbia"/>
    <n v="0"/>
    <n v="339781.69828000001"/>
    <n v="2184470972.4299998"/>
  </r>
  <r>
    <n v="7055"/>
    <s v="Polyline"/>
    <n v="1"/>
    <n v="7055"/>
    <n v="1"/>
    <n v="7055"/>
    <s v="8800 1175466477640"/>
    <n v="1175466477640"/>
    <s v="Deep Creek"/>
    <n v="200.10499999999999"/>
    <n v="572"/>
    <n v="0"/>
    <n v="5.6"/>
    <n v="9.6999999999999993"/>
    <n v="1121"/>
    <n v="1941"/>
    <n v="2"/>
    <x v="2"/>
    <n v="0.5"/>
    <n v="971"/>
    <n v="100"/>
    <n v="1"/>
    <n v="1121"/>
    <n v="200"/>
    <n v="1"/>
    <n v="1"/>
    <n v="4"/>
    <s v="meandering"/>
    <s v="Oncorhynchus mykiss"/>
    <s v="summer"/>
    <x v="0"/>
    <x v="0"/>
    <x v="1"/>
    <s v="SPMAI-s"/>
    <s v="na"/>
    <s v="na"/>
    <s v="independent"/>
    <s v="extirpated via barriers"/>
    <s v="anthropogenically blocked"/>
    <n v="170103070104"/>
    <s v="Deep Creek"/>
    <s v="N"/>
    <s v=" "/>
    <s v="Interior Columbia"/>
    <n v="0"/>
    <n v="339781.69828000001"/>
    <n v="2184470972.4299998"/>
  </r>
  <r>
    <n v="7056"/>
    <s v="Polyline"/>
    <n v="1"/>
    <n v="7056"/>
    <n v="1"/>
    <n v="7056"/>
    <s v="9000 1175466477640"/>
    <n v="1175466477640"/>
    <s v="Deep Creek"/>
    <n v="200.10499999999999"/>
    <n v="573"/>
    <n v="5.0000000000000001E-3"/>
    <n v="5.7"/>
    <n v="9.6999999999999993"/>
    <n v="1141"/>
    <n v="1941"/>
    <n v="3"/>
    <x v="2"/>
    <n v="1"/>
    <n v="1941"/>
    <n v="200"/>
    <n v="1"/>
    <n v="1141"/>
    <n v="200"/>
    <n v="1"/>
    <n v="1"/>
    <n v="4"/>
    <s v="meandering"/>
    <s v="Oncorhynchus mykiss"/>
    <s v="summer"/>
    <x v="0"/>
    <x v="0"/>
    <x v="1"/>
    <s v="SPMAI-s"/>
    <s v="na"/>
    <s v="na"/>
    <s v="independent"/>
    <s v="extirpated via barriers"/>
    <s v="anthropogenically blocked"/>
    <n v="170103070104"/>
    <s v="Deep Creek"/>
    <s v="N"/>
    <s v=" "/>
    <s v="Interior Columbia"/>
    <n v="0"/>
    <n v="339781.69828000001"/>
    <n v="2184470972.4299998"/>
  </r>
  <r>
    <n v="7057"/>
    <s v="Polyline"/>
    <n v="1"/>
    <n v="7057"/>
    <n v="1"/>
    <n v="7057"/>
    <s v="9200 1175466477640"/>
    <n v="1175466477640"/>
    <s v="Deep Creek"/>
    <n v="200.10499999999999"/>
    <n v="573"/>
    <n v="0"/>
    <n v="5.7"/>
    <n v="9.6999999999999993"/>
    <n v="1141"/>
    <n v="1941"/>
    <n v="2"/>
    <x v="2"/>
    <n v="0.5"/>
    <n v="971"/>
    <n v="100"/>
    <n v="1"/>
    <n v="1141"/>
    <n v="200"/>
    <n v="1"/>
    <n v="1"/>
    <n v="4"/>
    <s v="meandering"/>
    <s v="Oncorhynchus mykiss"/>
    <s v="summer"/>
    <x v="0"/>
    <x v="0"/>
    <x v="1"/>
    <s v="SPMAI-s"/>
    <s v="na"/>
    <s v="na"/>
    <s v="independent"/>
    <s v="extirpated via barriers"/>
    <s v="anthropogenically blocked"/>
    <n v="170103070104"/>
    <s v="Deep Creek"/>
    <s v="N"/>
    <s v=" "/>
    <s v="Interior Columbia"/>
    <n v="0"/>
    <n v="339781.69828000001"/>
    <n v="2184470972.4299998"/>
  </r>
  <r>
    <n v="7059"/>
    <s v="Polyline"/>
    <n v="1"/>
    <n v="7059"/>
    <n v="1"/>
    <n v="7059"/>
    <s v="9600 1175466477640"/>
    <n v="1175466477640"/>
    <s v="Deep Creek"/>
    <n v="200.11799999999999"/>
    <n v="578"/>
    <n v="1.4999999999999999E-2"/>
    <n v="5.6"/>
    <n v="9.6999999999999993"/>
    <n v="1121"/>
    <n v="1941"/>
    <n v="3"/>
    <x v="2"/>
    <n v="1"/>
    <n v="1941"/>
    <n v="200"/>
    <n v="1"/>
    <n v="1121"/>
    <n v="200"/>
    <n v="1"/>
    <n v="1"/>
    <n v="4"/>
    <s v="meandering"/>
    <s v="Oncorhynchus mykiss"/>
    <s v="summer"/>
    <x v="0"/>
    <x v="0"/>
    <x v="1"/>
    <s v="SPMAI-s"/>
    <s v="na"/>
    <s v="na"/>
    <s v="independent"/>
    <s v="extirpated via barriers"/>
    <s v="anthropogenically blocked"/>
    <n v="170103070104"/>
    <s v="Deep Creek"/>
    <s v="N"/>
    <s v=" "/>
    <s v="Interior Columbia"/>
    <n v="0"/>
    <n v="339781.69828000001"/>
    <n v="2184470972.4299998"/>
  </r>
  <r>
    <n v="7061"/>
    <s v="Polyline"/>
    <n v="1"/>
    <n v="7061"/>
    <n v="1"/>
    <n v="7061"/>
    <s v="10000 1175466477640"/>
    <n v="1175466477640"/>
    <s v="Deep Creek"/>
    <n v="200.11799999999999"/>
    <n v="582"/>
    <n v="5.0000000000000001E-3"/>
    <n v="5.6"/>
    <n v="9.6999999999999993"/>
    <n v="1121"/>
    <n v="1941"/>
    <n v="3"/>
    <x v="2"/>
    <n v="1"/>
    <n v="1941"/>
    <n v="200"/>
    <n v="1"/>
    <n v="1121"/>
    <n v="200"/>
    <n v="1"/>
    <n v="1"/>
    <n v="4"/>
    <s v="meandering"/>
    <s v="Oncorhynchus mykiss"/>
    <s v="summer"/>
    <x v="0"/>
    <x v="0"/>
    <x v="1"/>
    <s v="SPMAI-s"/>
    <s v="na"/>
    <s v="na"/>
    <s v="independent"/>
    <s v="extirpated via barriers"/>
    <s v="anthropogenically blocked"/>
    <n v="170103070104"/>
    <s v="Deep Creek"/>
    <s v="N"/>
    <s v=" "/>
    <s v="Interior Columbia"/>
    <n v="0"/>
    <n v="339781.69828000001"/>
    <n v="2184470972.4299998"/>
  </r>
  <r>
    <n v="7064"/>
    <s v="Polyline"/>
    <n v="1"/>
    <n v="7064"/>
    <n v="1"/>
    <n v="7064"/>
    <s v="10600 1175466477640"/>
    <n v="1175466477640"/>
    <s v="Deep Creek"/>
    <n v="200.11799999999999"/>
    <n v="584"/>
    <n v="5.0000000000000001E-3"/>
    <n v="5.6"/>
    <n v="9.6999999999999993"/>
    <n v="1121"/>
    <n v="1941"/>
    <n v="3"/>
    <x v="2"/>
    <n v="1"/>
    <n v="1941"/>
    <n v="200"/>
    <n v="1"/>
    <n v="1121"/>
    <n v="200"/>
    <n v="1"/>
    <n v="1"/>
    <n v="4"/>
    <s v="meandering"/>
    <s v="Oncorhynchus mykiss"/>
    <s v="summer"/>
    <x v="0"/>
    <x v="0"/>
    <x v="1"/>
    <s v="SPMAI-s"/>
    <s v="na"/>
    <s v="na"/>
    <s v="independent"/>
    <s v="extirpated via barriers"/>
    <s v="anthropogenically blocked"/>
    <n v="170103070104"/>
    <s v="Deep Creek"/>
    <s v="N"/>
    <s v=" "/>
    <s v="Interior Columbia"/>
    <n v="0"/>
    <n v="339781.69828000001"/>
    <n v="2184470972.4299998"/>
  </r>
  <r>
    <n v="7065"/>
    <s v="Polyline"/>
    <n v="1"/>
    <n v="7065"/>
    <n v="1"/>
    <n v="7065"/>
    <s v="10800 1175466477640"/>
    <n v="1175466477640"/>
    <s v="Deep Creek"/>
    <n v="200.423"/>
    <n v="584"/>
    <n v="0.01"/>
    <n v="5.6"/>
    <n v="9.6999999999999993"/>
    <n v="1122"/>
    <n v="1944"/>
    <n v="3"/>
    <x v="2"/>
    <n v="1"/>
    <n v="1944"/>
    <n v="200"/>
    <n v="1"/>
    <n v="1122"/>
    <n v="200"/>
    <n v="1"/>
    <n v="1"/>
    <n v="4"/>
    <s v="meandering"/>
    <s v="Oncorhynchus mykiss"/>
    <s v="summer"/>
    <x v="0"/>
    <x v="0"/>
    <x v="1"/>
    <s v="SPMAI-s"/>
    <s v="na"/>
    <s v="na"/>
    <s v="independent"/>
    <s v="extirpated via barriers"/>
    <s v="anthropogenically blocked"/>
    <n v="170103070104"/>
    <s v="Deep Creek"/>
    <s v="N"/>
    <s v=" "/>
    <s v="Interior Columbia"/>
    <n v="0"/>
    <n v="339781.69828000001"/>
    <n v="2184470972.4299998"/>
  </r>
  <r>
    <n v="7067"/>
    <s v="Polyline"/>
    <n v="1"/>
    <n v="7067"/>
    <n v="1"/>
    <n v="7067"/>
    <s v="11200 1175466477640"/>
    <n v="1175466477640"/>
    <s v="Deep Creek"/>
    <n v="200.11799999999999"/>
    <n v="590"/>
    <n v="5.0000000000000001E-3"/>
    <n v="5.6"/>
    <n v="9.6"/>
    <n v="1121"/>
    <n v="1921"/>
    <n v="3"/>
    <x v="2"/>
    <n v="1"/>
    <n v="1921"/>
    <n v="200"/>
    <n v="1"/>
    <n v="1121"/>
    <n v="200"/>
    <n v="1"/>
    <n v="1"/>
    <n v="3"/>
    <s v="meandering"/>
    <s v="Oncorhynchus mykiss"/>
    <s v="summer"/>
    <x v="0"/>
    <x v="0"/>
    <x v="1"/>
    <s v="SPMAI-s"/>
    <s v="na"/>
    <s v="na"/>
    <s v="independent"/>
    <s v="extirpated via barriers"/>
    <s v="anthropogenically blocked"/>
    <n v="170103070104"/>
    <s v="Deep Creek"/>
    <s v="N"/>
    <s v=" "/>
    <s v="Interior Columbia"/>
    <n v="0"/>
    <n v="339781.69828000001"/>
    <n v="2184470972.4299998"/>
  </r>
  <r>
    <n v="7068"/>
    <s v="Polyline"/>
    <n v="1"/>
    <n v="7068"/>
    <n v="1"/>
    <n v="7068"/>
    <s v="11400 1175466477640"/>
    <n v="1175466477640"/>
    <s v="Deep Creek"/>
    <n v="200.11799999999999"/>
    <n v="591"/>
    <n v="5.0000000000000001E-3"/>
    <n v="5.6"/>
    <n v="9.6"/>
    <n v="1121"/>
    <n v="1921"/>
    <n v="3"/>
    <x v="2"/>
    <n v="1"/>
    <n v="1921"/>
    <n v="200"/>
    <n v="1"/>
    <n v="1121"/>
    <n v="200"/>
    <n v="1"/>
    <n v="1"/>
    <n v="3"/>
    <s v="meandering"/>
    <s v="Oncorhynchus mykiss"/>
    <s v="summer"/>
    <x v="0"/>
    <x v="0"/>
    <x v="1"/>
    <s v="SPMAI-s"/>
    <s v="na"/>
    <s v="na"/>
    <s v="independent"/>
    <s v="extirpated via barriers"/>
    <s v="anthropogenically blocked"/>
    <n v="170103070104"/>
    <s v="Deep Creek"/>
    <s v="N"/>
    <s v=" "/>
    <s v="Interior Columbia"/>
    <n v="0"/>
    <n v="339781.69828000001"/>
    <n v="2184470972.4299998"/>
  </r>
  <r>
    <n v="7069"/>
    <s v="Polyline"/>
    <n v="1"/>
    <n v="7069"/>
    <n v="1"/>
    <n v="7069"/>
    <s v="11600 1175466477640"/>
    <n v="1175466477640"/>
    <s v="Deep Creek"/>
    <n v="200.11799999999999"/>
    <n v="591"/>
    <n v="0"/>
    <n v="5.6"/>
    <n v="9.6"/>
    <n v="1121"/>
    <n v="1921"/>
    <n v="2"/>
    <x v="2"/>
    <n v="0.5"/>
    <n v="961"/>
    <n v="100"/>
    <n v="1"/>
    <n v="1121"/>
    <n v="200"/>
    <n v="1"/>
    <n v="1"/>
    <n v="3"/>
    <s v="meandering"/>
    <s v="Oncorhynchus mykiss"/>
    <s v="summer"/>
    <x v="0"/>
    <x v="0"/>
    <x v="1"/>
    <s v="SPMAI-s"/>
    <s v="na"/>
    <s v="na"/>
    <s v="independent"/>
    <s v="extirpated via barriers"/>
    <s v="anthropogenically blocked"/>
    <n v="170103070104"/>
    <s v="Deep Creek"/>
    <s v="N"/>
    <s v=" "/>
    <s v="Interior Columbia"/>
    <n v="0"/>
    <n v="339781.69828000001"/>
    <n v="2184470972.4299998"/>
  </r>
  <r>
    <n v="7079"/>
    <s v="Polyline"/>
    <n v="1"/>
    <n v="7079"/>
    <n v="1"/>
    <n v="7079"/>
    <s v="13600 1175466477640"/>
    <n v="1175466477640"/>
    <s v="Deep Creek"/>
    <n v="200.10900000000001"/>
    <n v="611"/>
    <n v="5.0000000000000001E-3"/>
    <n v="5.4"/>
    <n v="9.3000000000000007"/>
    <n v="1081"/>
    <n v="1861"/>
    <n v="3"/>
    <x v="2"/>
    <n v="1"/>
    <n v="1861"/>
    <n v="200"/>
    <n v="1"/>
    <n v="1081"/>
    <n v="200"/>
    <n v="1"/>
    <n v="1"/>
    <n v="4"/>
    <s v="meandering"/>
    <s v="Oncorhynchus mykiss"/>
    <s v="summer"/>
    <x v="0"/>
    <x v="0"/>
    <x v="1"/>
    <s v="SPMAI-s"/>
    <s v="na"/>
    <s v="na"/>
    <s v="independent"/>
    <s v="extirpated via barriers"/>
    <s v="anthropogenically blocked"/>
    <n v="170103070104"/>
    <s v="Deep Creek"/>
    <s v="N"/>
    <s v=" "/>
    <s v="Interior Columbia"/>
    <n v="0"/>
    <n v="339781.69828000001"/>
    <n v="2184470972.4299998"/>
  </r>
  <r>
    <n v="7080"/>
    <s v="Polyline"/>
    <n v="1"/>
    <n v="7080"/>
    <n v="1"/>
    <n v="7080"/>
    <s v="13800 1175466477640"/>
    <n v="1175466477640"/>
    <s v="Deep Creek"/>
    <n v="200.10900000000001"/>
    <n v="613"/>
    <n v="0"/>
    <n v="5.4"/>
    <n v="9.3000000000000007"/>
    <n v="1081"/>
    <n v="1861"/>
    <n v="2"/>
    <x v="2"/>
    <n v="0.5"/>
    <n v="931"/>
    <n v="100"/>
    <n v="1"/>
    <n v="1081"/>
    <n v="200"/>
    <n v="1"/>
    <n v="1"/>
    <n v="4"/>
    <s v="meandering"/>
    <s v="Oncorhynchus mykiss"/>
    <s v="summer"/>
    <x v="0"/>
    <x v="0"/>
    <x v="1"/>
    <s v="SPMAI-s"/>
    <s v="na"/>
    <s v="na"/>
    <s v="independent"/>
    <s v="extirpated via barriers"/>
    <s v="anthropogenically blocked"/>
    <n v="170103070104"/>
    <s v="Deep Creek"/>
    <s v="N"/>
    <s v=" "/>
    <s v="Interior Columbia"/>
    <n v="0"/>
    <n v="339781.69828000001"/>
    <n v="2184470972.4299998"/>
  </r>
  <r>
    <n v="7083"/>
    <s v="Polyline"/>
    <n v="1"/>
    <n v="7083"/>
    <n v="1"/>
    <n v="7083"/>
    <s v="14400 1175466477640"/>
    <n v="1175466477640"/>
    <s v="Deep Creek"/>
    <n v="200.41300000000001"/>
    <n v="616"/>
    <n v="5.0000000000000001E-3"/>
    <n v="5.4"/>
    <n v="9.3000000000000007"/>
    <n v="1082"/>
    <n v="1864"/>
    <n v="3"/>
    <x v="2"/>
    <n v="1"/>
    <n v="1864"/>
    <n v="200"/>
    <n v="1"/>
    <n v="1082"/>
    <n v="200"/>
    <n v="1"/>
    <n v="1"/>
    <n v="2"/>
    <s v="meandering"/>
    <s v="Oncorhynchus mykiss"/>
    <s v="summer"/>
    <x v="0"/>
    <x v="0"/>
    <x v="1"/>
    <s v="SPMAI-s"/>
    <s v="na"/>
    <s v="na"/>
    <s v="independent"/>
    <s v="extirpated via barriers"/>
    <s v="anthropogenically blocked"/>
    <n v="170103070104"/>
    <s v="Deep Creek"/>
    <s v="N"/>
    <s v=" "/>
    <s v="Interior Columbia"/>
    <n v="0"/>
    <n v="339781.69828000001"/>
    <n v="2184470972.4299998"/>
  </r>
  <r>
    <n v="7084"/>
    <s v="Polyline"/>
    <n v="1"/>
    <n v="7084"/>
    <n v="1"/>
    <n v="7084"/>
    <s v="14600 1175466477640"/>
    <n v="1175466477640"/>
    <s v="Deep Creek"/>
    <n v="200.10900000000001"/>
    <n v="618"/>
    <n v="5.0000000000000001E-3"/>
    <n v="5.4"/>
    <n v="9.3000000000000007"/>
    <n v="1081"/>
    <n v="1861"/>
    <n v="3"/>
    <x v="2"/>
    <n v="1"/>
    <n v="1861"/>
    <n v="200"/>
    <n v="1"/>
    <n v="1081"/>
    <n v="200"/>
    <n v="1"/>
    <n v="1"/>
    <n v="2"/>
    <s v="meandering"/>
    <s v="Oncorhynchus mykiss"/>
    <s v="summer"/>
    <x v="0"/>
    <x v="0"/>
    <x v="1"/>
    <s v="SPMAI-s"/>
    <s v="na"/>
    <s v="na"/>
    <s v="independent"/>
    <s v="extirpated via barriers"/>
    <s v="anthropogenically blocked"/>
    <n v="170103070104"/>
    <s v="Deep Creek"/>
    <s v="N"/>
    <s v=" "/>
    <s v="Interior Columbia"/>
    <n v="0"/>
    <n v="339781.69828000001"/>
    <n v="2184470972.4299998"/>
  </r>
  <r>
    <n v="7085"/>
    <s v="Polyline"/>
    <n v="1"/>
    <n v="7085"/>
    <n v="1"/>
    <n v="7085"/>
    <s v="14800 1175466477640"/>
    <n v="1175466477640"/>
    <s v="Deep Creek"/>
    <n v="200.10900000000001"/>
    <n v="615"/>
    <n v="0"/>
    <n v="5.4"/>
    <n v="9.3000000000000007"/>
    <n v="1081"/>
    <n v="1861"/>
    <n v="2"/>
    <x v="2"/>
    <n v="0.5"/>
    <n v="931"/>
    <n v="100"/>
    <n v="1"/>
    <n v="1081"/>
    <n v="200"/>
    <n v="1"/>
    <n v="1"/>
    <n v="2"/>
    <s v="meandering"/>
    <s v="Oncorhynchus mykiss"/>
    <s v="summer"/>
    <x v="0"/>
    <x v="0"/>
    <x v="1"/>
    <s v="SPMAI-s"/>
    <s v="na"/>
    <s v="na"/>
    <s v="independent"/>
    <s v="extirpated via barriers"/>
    <s v="anthropogenically blocked"/>
    <n v="170103070104"/>
    <s v="Deep Creek"/>
    <s v="N"/>
    <s v=" "/>
    <s v="Interior Columbia"/>
    <n v="0"/>
    <n v="339781.69828000001"/>
    <n v="2184470972.4299998"/>
  </r>
  <r>
    <n v="7086"/>
    <s v="Polyline"/>
    <n v="1"/>
    <n v="7086"/>
    <n v="1"/>
    <n v="7086"/>
    <s v="15000 1175466477640"/>
    <n v="1175466477640"/>
    <s v="Deep Creek"/>
    <n v="200.10900000000001"/>
    <n v="617"/>
    <n v="5.0000000000000001E-3"/>
    <n v="5.4"/>
    <n v="9.3000000000000007"/>
    <n v="1081"/>
    <n v="1861"/>
    <n v="3"/>
    <x v="2"/>
    <n v="1"/>
    <n v="1861"/>
    <n v="200"/>
    <n v="1"/>
    <n v="1081"/>
    <n v="200"/>
    <n v="1"/>
    <n v="1"/>
    <n v="2"/>
    <s v="meandering"/>
    <s v="Oncorhynchus mykiss"/>
    <s v="summer"/>
    <x v="0"/>
    <x v="0"/>
    <x v="1"/>
    <s v="SPMAI-s"/>
    <s v="na"/>
    <s v="na"/>
    <s v="independent"/>
    <s v="extirpated via barriers"/>
    <s v="anthropogenically blocked"/>
    <n v="170103070104"/>
    <s v="Deep Creek"/>
    <s v="N"/>
    <s v=" "/>
    <s v="Interior Columbia"/>
    <n v="0"/>
    <n v="339781.69828000001"/>
    <n v="2184470972.4299998"/>
  </r>
  <r>
    <n v="7087"/>
    <s v="Polyline"/>
    <n v="1"/>
    <n v="7087"/>
    <n v="1"/>
    <n v="7087"/>
    <s v="15200 1175466477640"/>
    <n v="1175466477640"/>
    <s v="Deep Creek"/>
    <n v="200.108"/>
    <n v="615"/>
    <n v="0"/>
    <n v="5.4"/>
    <n v="9.3000000000000007"/>
    <n v="1081"/>
    <n v="1861"/>
    <n v="2"/>
    <x v="2"/>
    <n v="0.5"/>
    <n v="931"/>
    <n v="100"/>
    <n v="1"/>
    <n v="1081"/>
    <n v="200"/>
    <n v="1"/>
    <n v="1"/>
    <n v="2"/>
    <s v="meandering"/>
    <s v="Oncorhynchus mykiss"/>
    <s v="summer"/>
    <x v="0"/>
    <x v="0"/>
    <x v="1"/>
    <s v="SPMAI-s"/>
    <s v="na"/>
    <s v="na"/>
    <s v="independent"/>
    <s v="extirpated via barriers"/>
    <s v="anthropogenically blocked"/>
    <n v="170103070104"/>
    <s v="Deep Creek"/>
    <s v="N"/>
    <s v=" "/>
    <s v="Interior Columbia"/>
    <n v="0"/>
    <n v="339781.69828000001"/>
    <n v="2184470972.4299998"/>
  </r>
  <r>
    <n v="7090"/>
    <s v="Polyline"/>
    <n v="1"/>
    <n v="7090"/>
    <n v="1"/>
    <n v="7090"/>
    <s v="15800 1175466477640"/>
    <n v="1175466477640"/>
    <s v="Deep Creek"/>
    <n v="200.41399999999999"/>
    <n v="621"/>
    <n v="0.01"/>
    <n v="5.4"/>
    <n v="9.3000000000000007"/>
    <n v="1082"/>
    <n v="1864"/>
    <n v="3"/>
    <x v="2"/>
    <n v="1"/>
    <n v="1864"/>
    <n v="200"/>
    <n v="1"/>
    <n v="1082"/>
    <n v="200"/>
    <n v="1"/>
    <n v="1"/>
    <n v="4"/>
    <s v="meandering"/>
    <s v="Oncorhynchus mykiss"/>
    <s v="summer"/>
    <x v="0"/>
    <x v="0"/>
    <x v="1"/>
    <s v="SPMAI-s"/>
    <s v="na"/>
    <s v="na"/>
    <s v="independent"/>
    <s v="extirpated via barriers"/>
    <s v="anthropogenically blocked"/>
    <n v="170103070104"/>
    <s v="Deep Creek"/>
    <s v="N"/>
    <s v=" "/>
    <s v="Interior Columbia"/>
    <n v="0"/>
    <n v="339781.69828000001"/>
    <n v="2184470972.4299998"/>
  </r>
  <r>
    <n v="7093"/>
    <s v="Polyline"/>
    <n v="1"/>
    <n v="7093"/>
    <n v="1"/>
    <n v="7093"/>
    <s v="16400 1175466477640"/>
    <n v="1175466477640"/>
    <s v="Deep Creek"/>
    <n v="200.08600000000001"/>
    <n v="627"/>
    <n v="5.0000000000000001E-3"/>
    <n v="5.3"/>
    <n v="9.1999999999999993"/>
    <n v="1060"/>
    <n v="1841"/>
    <n v="1"/>
    <x v="2"/>
    <n v="0.25"/>
    <n v="460"/>
    <n v="50"/>
    <n v="1"/>
    <n v="1060"/>
    <n v="200"/>
    <n v="1"/>
    <n v="1"/>
    <n v="4"/>
    <s v="meandering"/>
    <s v="Oncorhynchus mykiss"/>
    <s v="summer"/>
    <x v="0"/>
    <x v="0"/>
    <x v="1"/>
    <s v="SPMAI-s"/>
    <s v="na"/>
    <s v="na"/>
    <s v="independent"/>
    <s v="extirpated via barriers"/>
    <s v="anthropogenically blocked"/>
    <n v="170103070104"/>
    <s v="Deep Creek"/>
    <s v="N"/>
    <s v=" "/>
    <s v="Interior Columbia"/>
    <n v="0"/>
    <n v="339781.69828000001"/>
    <n v="2184470972.4299998"/>
  </r>
  <r>
    <n v="7096"/>
    <s v="Polyline"/>
    <n v="1"/>
    <n v="7096"/>
    <n v="1"/>
    <n v="7096"/>
    <s v="17000 1175466477640"/>
    <n v="1175466477640"/>
    <s v="Deep Creek"/>
    <n v="200.40899999999999"/>
    <n v="628"/>
    <n v="5.0000000000000001E-3"/>
    <n v="5.3"/>
    <n v="9.1999999999999993"/>
    <n v="1062"/>
    <n v="1844"/>
    <n v="3"/>
    <x v="2"/>
    <n v="1"/>
    <n v="1844"/>
    <n v="200"/>
    <n v="1"/>
    <n v="1062"/>
    <n v="200"/>
    <n v="1"/>
    <n v="1"/>
    <n v="4"/>
    <s v="meandering"/>
    <s v="Oncorhynchus mykiss"/>
    <s v="summer"/>
    <x v="0"/>
    <x v="0"/>
    <x v="1"/>
    <s v="SPMAI-s"/>
    <s v="na"/>
    <s v="na"/>
    <s v="independent"/>
    <s v="extirpated via barriers"/>
    <s v="anthropogenically blocked"/>
    <n v="170103070104"/>
    <s v="Deep Creek"/>
    <s v="N"/>
    <s v=" "/>
    <s v="Interior Columbia"/>
    <n v="0"/>
    <n v="339781.69828000001"/>
    <n v="2184470972.4299998"/>
  </r>
  <r>
    <n v="7097"/>
    <s v="Polyline"/>
    <n v="1"/>
    <n v="7097"/>
    <n v="1"/>
    <n v="7097"/>
    <s v="17200 1175466477640"/>
    <n v="1175466477640"/>
    <s v="Deep Creek"/>
    <n v="200.10400000000001"/>
    <n v="629"/>
    <n v="5.0000000000000001E-3"/>
    <n v="5.3"/>
    <n v="9.1999999999999993"/>
    <n v="1061"/>
    <n v="1841"/>
    <n v="3"/>
    <x v="2"/>
    <n v="1"/>
    <n v="1841"/>
    <n v="200"/>
    <n v="1"/>
    <n v="1061"/>
    <n v="200"/>
    <n v="1"/>
    <n v="1"/>
    <n v="3"/>
    <s v="meandering"/>
    <s v="Oncorhynchus mykiss"/>
    <s v="summer"/>
    <x v="0"/>
    <x v="0"/>
    <x v="1"/>
    <s v="SPMAI-s"/>
    <s v="na"/>
    <s v="na"/>
    <s v="independent"/>
    <s v="extirpated via barriers"/>
    <s v="anthropogenically blocked"/>
    <n v="170103070104"/>
    <s v="Deep Creek"/>
    <s v="N"/>
    <s v=" "/>
    <s v="Interior Columbia"/>
    <n v="0"/>
    <n v="339781.69828000001"/>
    <n v="2184470972.4299998"/>
  </r>
  <r>
    <n v="7100"/>
    <s v="Polyline"/>
    <n v="1"/>
    <n v="7100"/>
    <n v="1"/>
    <n v="7100"/>
    <s v="17800 1175466477640"/>
    <n v="1175466477640"/>
    <s v="Deep Creek"/>
    <n v="200.10400000000001"/>
    <n v="637"/>
    <n v="0"/>
    <n v="5.2"/>
    <n v="9.1"/>
    <n v="1041"/>
    <n v="1821"/>
    <n v="2"/>
    <x v="2"/>
    <n v="0.5"/>
    <n v="911"/>
    <n v="100"/>
    <n v="1"/>
    <n v="1041"/>
    <n v="200"/>
    <n v="1"/>
    <n v="1"/>
    <n v="3"/>
    <s v="meandering"/>
    <s v="Oncorhynchus mykiss"/>
    <s v="summer"/>
    <x v="0"/>
    <x v="0"/>
    <x v="1"/>
    <s v="SPMAI-s"/>
    <s v="na"/>
    <s v="na"/>
    <s v="independent"/>
    <s v="extirpated via barriers"/>
    <s v="anthropogenically blocked"/>
    <n v="170103070104"/>
    <s v="Deep Creek"/>
    <s v="N"/>
    <s v=" "/>
    <s v="Interior Columbia"/>
    <n v="0"/>
    <n v="339781.69828000001"/>
    <n v="2184470972.4299998"/>
  </r>
  <r>
    <n v="7101"/>
    <s v="Polyline"/>
    <n v="1"/>
    <n v="7101"/>
    <n v="1"/>
    <n v="7101"/>
    <s v="18000 1175466477640"/>
    <n v="1175466477640"/>
    <s v="Deep Creek"/>
    <n v="200.10400000000001"/>
    <n v="637"/>
    <n v="0"/>
    <n v="5.2"/>
    <n v="9.1"/>
    <n v="1041"/>
    <n v="1821"/>
    <n v="2"/>
    <x v="2"/>
    <n v="0.5"/>
    <n v="911"/>
    <n v="100"/>
    <n v="1"/>
    <n v="1041"/>
    <n v="200"/>
    <n v="1"/>
    <n v="1"/>
    <n v="3"/>
    <s v="meandering"/>
    <s v="Oncorhynchus mykiss"/>
    <s v="summer"/>
    <x v="0"/>
    <x v="0"/>
    <x v="1"/>
    <s v="SPMAI-s"/>
    <s v="na"/>
    <s v="na"/>
    <s v="independent"/>
    <s v="extirpated via barriers"/>
    <s v="anthropogenically blocked"/>
    <n v="170103070104"/>
    <s v="Deep Creek"/>
    <s v="N"/>
    <s v=" "/>
    <s v="Interior Columbia"/>
    <n v="0"/>
    <n v="339781.69828000001"/>
    <n v="2184470972.4299998"/>
  </r>
  <r>
    <n v="7102"/>
    <s v="Polyline"/>
    <n v="1"/>
    <n v="7102"/>
    <n v="1"/>
    <n v="7102"/>
    <s v="18200 1175466477640"/>
    <n v="1175466477640"/>
    <s v="Deep Creek"/>
    <n v="200.40899999999999"/>
    <n v="635"/>
    <n v="0"/>
    <n v="5.2"/>
    <n v="9.1"/>
    <n v="1042"/>
    <n v="1824"/>
    <n v="2"/>
    <x v="2"/>
    <n v="0.5"/>
    <n v="912"/>
    <n v="100"/>
    <n v="1"/>
    <n v="1042"/>
    <n v="200"/>
    <n v="1"/>
    <n v="1"/>
    <n v="3"/>
    <s v="meandering"/>
    <s v="Oncorhynchus mykiss"/>
    <s v="summer"/>
    <x v="0"/>
    <x v="0"/>
    <x v="1"/>
    <s v="SPMAI-s"/>
    <s v="na"/>
    <s v="na"/>
    <s v="independent"/>
    <s v="extirpated via barriers"/>
    <s v="anthropogenically blocked"/>
    <n v="170103070104"/>
    <s v="Deep Creek"/>
    <s v="N"/>
    <s v=" "/>
    <s v="Interior Columbia"/>
    <n v="0"/>
    <n v="339781.69828000001"/>
    <n v="2184470972.4299998"/>
  </r>
  <r>
    <n v="7103"/>
    <s v="Polyline"/>
    <n v="1"/>
    <n v="7103"/>
    <n v="1"/>
    <n v="7103"/>
    <s v="18400 1175466477640"/>
    <n v="1175466477640"/>
    <s v="Deep Creek"/>
    <n v="200.10400000000001"/>
    <n v="633"/>
    <n v="0"/>
    <n v="5.2"/>
    <n v="9.1"/>
    <n v="1041"/>
    <n v="1821"/>
    <n v="2"/>
    <x v="2"/>
    <n v="0.5"/>
    <n v="911"/>
    <n v="100"/>
    <n v="1"/>
    <n v="1041"/>
    <n v="200"/>
    <n v="1"/>
    <n v="1"/>
    <n v="3"/>
    <s v="meandering"/>
    <s v="Oncorhynchus mykiss"/>
    <s v="summer"/>
    <x v="0"/>
    <x v="0"/>
    <x v="1"/>
    <s v="SPMAI-s"/>
    <s v="na"/>
    <s v="na"/>
    <s v="independent"/>
    <s v="extirpated via barriers"/>
    <s v="anthropogenically blocked"/>
    <n v="170103070104"/>
    <s v="Deep Creek"/>
    <s v="N"/>
    <s v=" "/>
    <s v="Interior Columbia"/>
    <n v="0"/>
    <n v="339781.69828000001"/>
    <n v="2184470972.4299998"/>
  </r>
  <r>
    <n v="7104"/>
    <s v="Polyline"/>
    <n v="1"/>
    <n v="7104"/>
    <n v="1"/>
    <n v="7104"/>
    <s v="18600 1175466477640"/>
    <n v="1175466477640"/>
    <s v="Deep Creek"/>
    <n v="200.10400000000001"/>
    <n v="635"/>
    <n v="5.0000000000000001E-3"/>
    <n v="5.2"/>
    <n v="9.1"/>
    <n v="1041"/>
    <n v="1821"/>
    <n v="3"/>
    <x v="2"/>
    <n v="1"/>
    <n v="1821"/>
    <n v="200"/>
    <n v="1"/>
    <n v="1041"/>
    <n v="200"/>
    <n v="1"/>
    <n v="1"/>
    <n v="3"/>
    <s v="meandering"/>
    <s v="Oncorhynchus mykiss"/>
    <s v="summer"/>
    <x v="0"/>
    <x v="0"/>
    <x v="1"/>
    <s v="SPMAI-s"/>
    <s v="na"/>
    <s v="na"/>
    <s v="independent"/>
    <s v="extirpated via barriers"/>
    <s v="anthropogenically blocked"/>
    <n v="170103070104"/>
    <s v="Deep Creek"/>
    <s v="N"/>
    <s v=" "/>
    <s v="Interior Columbia"/>
    <n v="0"/>
    <n v="339781.69828000001"/>
    <n v="2184470972.4299998"/>
  </r>
  <r>
    <n v="7106"/>
    <s v="Polyline"/>
    <n v="1"/>
    <n v="7106"/>
    <n v="1"/>
    <n v="7106"/>
    <s v="19000 1175466477640"/>
    <n v="1175466477640"/>
    <s v="Deep Creek"/>
    <n v="200.10400000000001"/>
    <n v="640"/>
    <n v="5.0000000000000001E-3"/>
    <n v="5.2"/>
    <n v="9.1"/>
    <n v="1041"/>
    <n v="1821"/>
    <n v="3"/>
    <x v="2"/>
    <n v="1"/>
    <n v="1821"/>
    <n v="200"/>
    <n v="1"/>
    <n v="1041"/>
    <n v="200"/>
    <n v="1"/>
    <n v="1"/>
    <n v="2"/>
    <s v="meandering"/>
    <s v="Oncorhynchus mykiss"/>
    <s v="summer"/>
    <x v="0"/>
    <x v="0"/>
    <x v="1"/>
    <s v="SPMAI-s"/>
    <s v="na"/>
    <s v="na"/>
    <s v="independent"/>
    <s v="extirpated via barriers"/>
    <s v="anthropogenically blocked"/>
    <n v="170103070104"/>
    <s v="Deep Creek"/>
    <s v="N"/>
    <s v=" "/>
    <s v="Interior Columbia"/>
    <n v="0"/>
    <n v="339781.69828000001"/>
    <n v="2184470972.4299998"/>
  </r>
  <r>
    <n v="7107"/>
    <s v="Polyline"/>
    <n v="1"/>
    <n v="7107"/>
    <n v="1"/>
    <n v="7107"/>
    <s v="19200 1175466477640"/>
    <n v="1175466477640"/>
    <s v="Deep Creek"/>
    <n v="200.10400000000001"/>
    <n v="639"/>
    <n v="0"/>
    <n v="5.2"/>
    <n v="9.1"/>
    <n v="1041"/>
    <n v="1821"/>
    <n v="2"/>
    <x v="2"/>
    <n v="0.5"/>
    <n v="911"/>
    <n v="100"/>
    <n v="1"/>
    <n v="1041"/>
    <n v="200"/>
    <n v="1"/>
    <n v="1"/>
    <n v="2"/>
    <s v="meandering"/>
    <s v="Oncorhynchus mykiss"/>
    <s v="summer"/>
    <x v="0"/>
    <x v="0"/>
    <x v="1"/>
    <s v="SPMAI-s"/>
    <s v="na"/>
    <s v="na"/>
    <s v="independent"/>
    <s v="extirpated via barriers"/>
    <s v="anthropogenically blocked"/>
    <n v="170103070104"/>
    <s v="Deep Creek"/>
    <s v="N"/>
    <s v=" "/>
    <s v="Interior Columbia"/>
    <n v="0"/>
    <n v="339781.69828000001"/>
    <n v="2184470972.4299998"/>
  </r>
  <r>
    <n v="7109"/>
    <s v="Polyline"/>
    <n v="1"/>
    <n v="7109"/>
    <n v="1"/>
    <n v="7109"/>
    <s v="19600 1175466477640"/>
    <n v="1175466477640"/>
    <s v="Deep Creek"/>
    <n v="200.10400000000001"/>
    <n v="639"/>
    <n v="0"/>
    <n v="5.2"/>
    <n v="9.1"/>
    <n v="1041"/>
    <n v="1821"/>
    <n v="2"/>
    <x v="2"/>
    <n v="0.5"/>
    <n v="911"/>
    <n v="100"/>
    <n v="1"/>
    <n v="1041"/>
    <n v="200"/>
    <n v="1"/>
    <n v="1"/>
    <n v="2"/>
    <s v="meandering"/>
    <s v="Oncorhynchus mykiss"/>
    <s v="summer"/>
    <x v="0"/>
    <x v="0"/>
    <x v="1"/>
    <s v="SPMAI-s"/>
    <s v="na"/>
    <s v="na"/>
    <s v="independent"/>
    <s v="extirpated via barriers"/>
    <s v="anthropogenically blocked"/>
    <n v="170103070104"/>
    <s v="Deep Creek"/>
    <s v="N"/>
    <s v=" "/>
    <s v="Interior Columbia"/>
    <n v="0"/>
    <n v="339781.69828000001"/>
    <n v="2184470972.4299998"/>
  </r>
  <r>
    <n v="7110"/>
    <s v="Polyline"/>
    <n v="1"/>
    <n v="7110"/>
    <n v="1"/>
    <n v="7110"/>
    <s v="19800 1175466477640"/>
    <n v="1175466477640"/>
    <s v="Deep Creek"/>
    <n v="200.10400000000001"/>
    <n v="641"/>
    <n v="5.0000000000000001E-3"/>
    <n v="5.2"/>
    <n v="9.1"/>
    <n v="1041"/>
    <n v="1821"/>
    <n v="3"/>
    <x v="2"/>
    <n v="1"/>
    <n v="1821"/>
    <n v="200"/>
    <n v="1"/>
    <n v="1041"/>
    <n v="200"/>
    <n v="1"/>
    <n v="1"/>
    <n v="2"/>
    <s v="meandering"/>
    <s v="Oncorhynchus mykiss"/>
    <s v="summer"/>
    <x v="0"/>
    <x v="0"/>
    <x v="1"/>
    <s v="SPMAI-s"/>
    <s v="na"/>
    <s v="na"/>
    <s v="independent"/>
    <s v="extirpated via barriers"/>
    <s v="anthropogenically blocked"/>
    <n v="170103070104"/>
    <s v="Deep Creek"/>
    <s v="N"/>
    <s v=" "/>
    <s v="Interior Columbia"/>
    <n v="0"/>
    <n v="339781.69828000001"/>
    <n v="2184470972.4299998"/>
  </r>
  <r>
    <n v="7111"/>
    <s v="Polyline"/>
    <n v="1"/>
    <n v="7111"/>
    <n v="1"/>
    <n v="7111"/>
    <s v="20000 1175466477640"/>
    <n v="1175466477640"/>
    <s v="Deep Creek"/>
    <n v="200.10400000000001"/>
    <n v="640"/>
    <n v="0"/>
    <n v="5.2"/>
    <n v="9"/>
    <n v="1041"/>
    <n v="1801"/>
    <n v="2"/>
    <x v="2"/>
    <n v="0.5"/>
    <n v="901"/>
    <n v="100"/>
    <n v="1"/>
    <n v="1041"/>
    <n v="200"/>
    <n v="1"/>
    <n v="1"/>
    <n v="2"/>
    <s v="meandering"/>
    <s v="Oncorhynchus mykiss"/>
    <s v="summer"/>
    <x v="0"/>
    <x v="0"/>
    <x v="1"/>
    <s v="SPMAI-s"/>
    <s v="na"/>
    <s v="na"/>
    <s v="independent"/>
    <s v="extirpated via barriers"/>
    <s v="anthropogenically blocked"/>
    <n v="170103070104"/>
    <s v="Deep Creek"/>
    <s v="N"/>
    <s v=" "/>
    <s v="Interior Columbia"/>
    <n v="0"/>
    <n v="339781.69828000001"/>
    <n v="2184470972.4299998"/>
  </r>
  <r>
    <n v="7114"/>
    <s v="Polyline"/>
    <n v="1"/>
    <n v="7114"/>
    <n v="1"/>
    <n v="7114"/>
    <s v="20600 1175466477640"/>
    <n v="1175466477640"/>
    <s v="Deep Creek"/>
    <n v="200.108"/>
    <n v="646"/>
    <n v="0"/>
    <n v="5.0999999999999996"/>
    <n v="9"/>
    <n v="1021"/>
    <n v="1801"/>
    <n v="2"/>
    <x v="2"/>
    <n v="0.5"/>
    <n v="901"/>
    <n v="100"/>
    <n v="1"/>
    <n v="1021"/>
    <n v="200"/>
    <n v="1"/>
    <n v="1"/>
    <n v="2"/>
    <s v="meandering"/>
    <s v="Oncorhynchus mykiss"/>
    <s v="summer"/>
    <x v="0"/>
    <x v="0"/>
    <x v="1"/>
    <s v="SPMAI-s"/>
    <s v="na"/>
    <s v="na"/>
    <s v="independent"/>
    <s v="extirpated via barriers"/>
    <s v="anthropogenically blocked"/>
    <n v="170103070104"/>
    <s v="Deep Creek"/>
    <s v="N"/>
    <s v=" "/>
    <s v="Interior Columbia"/>
    <n v="0"/>
    <n v="339781.69828000001"/>
    <n v="2184470972.4299998"/>
  </r>
  <r>
    <n v="7115"/>
    <s v="Polyline"/>
    <n v="1"/>
    <n v="7115"/>
    <n v="1"/>
    <n v="7115"/>
    <s v="20800 1175466477640"/>
    <n v="1175466477640"/>
    <s v="Deep Creek"/>
    <n v="200.41300000000001"/>
    <n v="646"/>
    <n v="5.0000000000000001E-3"/>
    <n v="5.0999999999999996"/>
    <n v="9"/>
    <n v="1022"/>
    <n v="1804"/>
    <n v="3"/>
    <x v="2"/>
    <n v="1"/>
    <n v="1804"/>
    <n v="200"/>
    <n v="1"/>
    <n v="1022"/>
    <n v="200"/>
    <n v="1"/>
    <n v="1"/>
    <n v="2"/>
    <s v="meandering"/>
    <s v="Oncorhynchus mykiss"/>
    <s v="summer"/>
    <x v="0"/>
    <x v="0"/>
    <x v="1"/>
    <s v="SPMAI-s"/>
    <s v="na"/>
    <s v="na"/>
    <s v="independent"/>
    <s v="extirpated via barriers"/>
    <s v="anthropogenically blocked"/>
    <n v="170103070104"/>
    <s v="Deep Creek"/>
    <s v="N"/>
    <s v=" "/>
    <s v="Interior Columbia"/>
    <n v="0"/>
    <n v="339781.69828000001"/>
    <n v="2184470972.4299998"/>
  </r>
  <r>
    <n v="7116"/>
    <s v="Polyline"/>
    <n v="1"/>
    <n v="7116"/>
    <n v="1"/>
    <n v="7116"/>
    <s v="21000 1175466477640"/>
    <n v="1175466477640"/>
    <s v="Deep Creek"/>
    <n v="200.108"/>
    <n v="646"/>
    <n v="5.0000000000000001E-3"/>
    <n v="5.0999999999999996"/>
    <n v="9"/>
    <n v="1021"/>
    <n v="1801"/>
    <n v="3"/>
    <x v="2"/>
    <n v="1"/>
    <n v="1801"/>
    <n v="200"/>
    <n v="1"/>
    <n v="1021"/>
    <n v="200"/>
    <n v="1"/>
    <n v="1"/>
    <n v="2"/>
    <s v="meandering"/>
    <s v="Oncorhynchus mykiss"/>
    <s v="summer"/>
    <x v="0"/>
    <x v="0"/>
    <x v="1"/>
    <s v="SPMAI-s"/>
    <s v="na"/>
    <s v="na"/>
    <s v="independent"/>
    <s v="extirpated via barriers"/>
    <s v="anthropogenically blocked"/>
    <n v="170103070104"/>
    <s v="Deep Creek"/>
    <s v="N"/>
    <s v=" "/>
    <s v="Interior Columbia"/>
    <n v="0"/>
    <n v="339781.69828000001"/>
    <n v="2184470972.4299998"/>
  </r>
  <r>
    <n v="7117"/>
    <s v="Polyline"/>
    <n v="1"/>
    <n v="7117"/>
    <n v="1"/>
    <n v="7117"/>
    <s v="21200 1175466477640"/>
    <n v="1175466477640"/>
    <s v="Deep Creek"/>
    <n v="200.108"/>
    <n v="646"/>
    <n v="0"/>
    <n v="5.0999999999999996"/>
    <n v="9"/>
    <n v="1021"/>
    <n v="1801"/>
    <n v="2"/>
    <x v="2"/>
    <n v="0.5"/>
    <n v="901"/>
    <n v="100"/>
    <n v="1"/>
    <n v="1021"/>
    <n v="200"/>
    <n v="1"/>
    <n v="1"/>
    <n v="2"/>
    <s v="meandering"/>
    <s v="Oncorhynchus mykiss"/>
    <s v="summer"/>
    <x v="0"/>
    <x v="0"/>
    <x v="1"/>
    <s v="SPMAI-s"/>
    <s v="na"/>
    <s v="na"/>
    <s v="independent"/>
    <s v="extirpated via barriers"/>
    <s v="anthropogenically blocked"/>
    <n v="170103070104"/>
    <s v="Deep Creek"/>
    <s v="N"/>
    <s v=" "/>
    <s v="Interior Columbia"/>
    <n v="0"/>
    <n v="339781.69828000001"/>
    <n v="2184470972.4299998"/>
  </r>
  <r>
    <n v="7196"/>
    <s v="Polyline"/>
    <n v="1"/>
    <n v="7196"/>
    <n v="1"/>
    <n v="7196"/>
    <s v="1200 1175486477520"/>
    <n v="1175486477520"/>
    <s v="Coulee Creek"/>
    <n v="200.09299999999999"/>
    <n v="550"/>
    <n v="0"/>
    <n v="4.2"/>
    <n v="7.5"/>
    <n v="840"/>
    <n v="1501"/>
    <n v="2"/>
    <x v="2"/>
    <n v="0.5"/>
    <n v="751"/>
    <n v="100"/>
    <n v="1"/>
    <n v="840"/>
    <n v="200"/>
    <n v="1"/>
    <n v="1"/>
    <n v="3"/>
    <s v="meandering"/>
    <s v="Oncorhynchus mykiss"/>
    <s v="summer"/>
    <x v="0"/>
    <x v="0"/>
    <x v="1"/>
    <s v="SPMAI-s"/>
    <s v="na"/>
    <s v="na"/>
    <s v="independent"/>
    <s v="extirpated via barriers"/>
    <s v="anthropogenically blocked"/>
    <n v="170103070102"/>
    <s v="Coulee Creek"/>
    <s v="N"/>
    <s v=" "/>
    <s v="Interior Columbia"/>
    <n v="0"/>
    <n v="232853.69361799999"/>
    <n v="1512294728.53"/>
  </r>
  <r>
    <n v="7198"/>
    <s v="Polyline"/>
    <n v="1"/>
    <n v="7198"/>
    <n v="1"/>
    <n v="7198"/>
    <s v="1600 1175486477520"/>
    <n v="1175486477520"/>
    <s v="Coulee Creek"/>
    <n v="200.09299999999999"/>
    <n v="555"/>
    <n v="0.01"/>
    <n v="4.0999999999999996"/>
    <n v="7.5"/>
    <n v="820"/>
    <n v="1501"/>
    <n v="3"/>
    <x v="2"/>
    <n v="1"/>
    <n v="1501"/>
    <n v="200"/>
    <n v="1"/>
    <n v="820"/>
    <n v="200"/>
    <n v="1"/>
    <n v="1"/>
    <n v="3"/>
    <s v="meandering"/>
    <s v="Oncorhynchus mykiss"/>
    <s v="summer"/>
    <x v="0"/>
    <x v="0"/>
    <x v="1"/>
    <s v="SPMAI-s"/>
    <s v="na"/>
    <s v="na"/>
    <s v="independent"/>
    <s v="extirpated via barriers"/>
    <s v="anthropogenically blocked"/>
    <n v="170103070102"/>
    <s v="Coulee Creek"/>
    <s v="N"/>
    <s v=" "/>
    <s v="Interior Columbia"/>
    <n v="0"/>
    <n v="232853.69361799999"/>
    <n v="1512294728.53"/>
  </r>
  <r>
    <n v="7199"/>
    <s v="Polyline"/>
    <n v="1"/>
    <n v="7199"/>
    <n v="1"/>
    <n v="7199"/>
    <s v="1800 1175486477520"/>
    <n v="1175486477520"/>
    <s v="Coulee Creek"/>
    <n v="200.09299999999999"/>
    <n v="558"/>
    <n v="5.0000000000000001E-3"/>
    <n v="4.0999999999999996"/>
    <n v="7.5"/>
    <n v="820"/>
    <n v="1501"/>
    <n v="3"/>
    <x v="2"/>
    <n v="1"/>
    <n v="1501"/>
    <n v="200"/>
    <n v="1"/>
    <n v="820"/>
    <n v="200"/>
    <n v="1"/>
    <n v="1"/>
    <n v="4"/>
    <s v="meandering"/>
    <s v="Oncorhynchus mykiss"/>
    <s v="summer"/>
    <x v="0"/>
    <x v="0"/>
    <x v="1"/>
    <s v="SPMAI-s"/>
    <s v="na"/>
    <s v="na"/>
    <s v="independent"/>
    <s v="extirpated via barriers"/>
    <s v="anthropogenically blocked"/>
    <n v="170103070102"/>
    <s v="Coulee Creek"/>
    <s v="N"/>
    <s v=" "/>
    <s v="Interior Columbia"/>
    <n v="0"/>
    <n v="232853.69361799999"/>
    <n v="1512294728.53"/>
  </r>
  <r>
    <n v="7200"/>
    <s v="Polyline"/>
    <n v="1"/>
    <n v="7200"/>
    <n v="1"/>
    <n v="7200"/>
    <s v="2000 1175486477520"/>
    <n v="1175486477520"/>
    <s v="Coulee Creek"/>
    <n v="200.398"/>
    <n v="560"/>
    <n v="0"/>
    <n v="4.0999999999999996"/>
    <n v="7.5"/>
    <n v="822"/>
    <n v="1503"/>
    <n v="2"/>
    <x v="2"/>
    <n v="0.5"/>
    <n v="752"/>
    <n v="100"/>
    <n v="1"/>
    <n v="822"/>
    <n v="200"/>
    <n v="1"/>
    <n v="1"/>
    <n v="4"/>
    <s v="meandering"/>
    <s v="Oncorhynchus mykiss"/>
    <s v="summer"/>
    <x v="0"/>
    <x v="0"/>
    <x v="1"/>
    <s v="SPMAI-s"/>
    <s v="na"/>
    <s v="na"/>
    <s v="independent"/>
    <s v="extirpated via barriers"/>
    <s v="anthropogenically blocked"/>
    <n v="170103070102"/>
    <s v="Coulee Creek"/>
    <s v="N"/>
    <s v=" "/>
    <s v="Interior Columbia"/>
    <n v="0"/>
    <n v="232853.69361799999"/>
    <n v="1512294728.53"/>
  </r>
  <r>
    <n v="7204"/>
    <s v="Polyline"/>
    <n v="1"/>
    <n v="7204"/>
    <n v="1"/>
    <n v="7204"/>
    <s v="2800 1175486477520"/>
    <n v="1175486477520"/>
    <s v="Coulee Creek"/>
    <n v="200.089"/>
    <n v="563"/>
    <n v="5.0000000000000001E-3"/>
    <n v="4"/>
    <n v="7.3"/>
    <n v="800"/>
    <n v="1461"/>
    <n v="3"/>
    <x v="2"/>
    <n v="1"/>
    <n v="1461"/>
    <n v="200"/>
    <n v="1"/>
    <n v="800"/>
    <n v="200"/>
    <n v="1"/>
    <n v="1"/>
    <n v="2"/>
    <s v="meandering"/>
    <s v="Oncorhynchus mykiss"/>
    <s v="summer"/>
    <x v="0"/>
    <x v="0"/>
    <x v="1"/>
    <s v="SPMAI-s"/>
    <s v="na"/>
    <s v="na"/>
    <s v="independent"/>
    <s v="extirpated via barriers"/>
    <s v="anthropogenically blocked"/>
    <n v="170103070102"/>
    <s v="Coulee Creek"/>
    <s v="N"/>
    <s v=" "/>
    <s v="Interior Columbia"/>
    <n v="0"/>
    <n v="232853.69361799999"/>
    <n v="1512294728.53"/>
  </r>
  <r>
    <n v="7205"/>
    <s v="Polyline"/>
    <n v="1"/>
    <n v="7205"/>
    <n v="1"/>
    <n v="7205"/>
    <s v="3000 1175486477520"/>
    <n v="1175486477520"/>
    <s v="Coulee Creek"/>
    <n v="200.08799999999999"/>
    <n v="560"/>
    <n v="5.0000000000000001E-3"/>
    <n v="4"/>
    <n v="7.3"/>
    <n v="800"/>
    <n v="1461"/>
    <n v="3"/>
    <x v="2"/>
    <n v="1"/>
    <n v="1461"/>
    <n v="200"/>
    <n v="1"/>
    <n v="800"/>
    <n v="200"/>
    <n v="1"/>
    <n v="1"/>
    <n v="2"/>
    <s v="meandering"/>
    <s v="Oncorhynchus mykiss"/>
    <s v="summer"/>
    <x v="0"/>
    <x v="0"/>
    <x v="1"/>
    <s v="SPMAI-s"/>
    <s v="na"/>
    <s v="na"/>
    <s v="independent"/>
    <s v="extirpated via barriers"/>
    <s v="anthropogenically blocked"/>
    <n v="170103070102"/>
    <s v="Coulee Creek"/>
    <s v="N"/>
    <s v=" "/>
    <s v="Interior Columbia"/>
    <n v="0"/>
    <n v="232853.69361799999"/>
    <n v="1512294728.53"/>
  </r>
  <r>
    <n v="7206"/>
    <s v="Polyline"/>
    <n v="1"/>
    <n v="7206"/>
    <n v="1"/>
    <n v="7206"/>
    <s v="3200 1175486477520"/>
    <n v="1175486477520"/>
    <s v="Coulee Creek"/>
    <n v="200.39400000000001"/>
    <n v="562"/>
    <n v="1.4999999999999999E-2"/>
    <n v="4"/>
    <n v="7.3"/>
    <n v="802"/>
    <n v="1463"/>
    <n v="3"/>
    <x v="2"/>
    <n v="1"/>
    <n v="1463"/>
    <n v="200"/>
    <n v="1"/>
    <n v="802"/>
    <n v="200"/>
    <n v="1"/>
    <n v="1"/>
    <n v="2"/>
    <s v="meandering"/>
    <s v="Oncorhynchus mykiss"/>
    <s v="summer"/>
    <x v="0"/>
    <x v="0"/>
    <x v="1"/>
    <s v="SPMAI-s"/>
    <s v="na"/>
    <s v="na"/>
    <s v="independent"/>
    <s v="extirpated via barriers"/>
    <s v="anthropogenically blocked"/>
    <n v="170103070102"/>
    <s v="Coulee Creek"/>
    <s v="N"/>
    <s v=" "/>
    <s v="Interior Columbia"/>
    <n v="0"/>
    <n v="232853.69361799999"/>
    <n v="1512294728.53"/>
  </r>
  <r>
    <n v="7207"/>
    <s v="Polyline"/>
    <n v="1"/>
    <n v="7207"/>
    <n v="1"/>
    <n v="7207"/>
    <s v="3400 1175486477520"/>
    <n v="1175486477520"/>
    <s v="Coulee Creek"/>
    <n v="200.089"/>
    <n v="566"/>
    <n v="0.01"/>
    <n v="4"/>
    <n v="7.3"/>
    <n v="800"/>
    <n v="1461"/>
    <n v="3"/>
    <x v="2"/>
    <n v="1"/>
    <n v="1461"/>
    <n v="200"/>
    <n v="1"/>
    <n v="800"/>
    <n v="200"/>
    <n v="1"/>
    <n v="1"/>
    <n v="2"/>
    <s v="meandering"/>
    <s v="Oncorhynchus mykiss"/>
    <s v="summer"/>
    <x v="0"/>
    <x v="0"/>
    <x v="1"/>
    <s v="SPMAI-s"/>
    <s v="na"/>
    <s v="na"/>
    <s v="independent"/>
    <s v="extirpated via barriers"/>
    <s v="anthropogenically blocked"/>
    <n v="170103070102"/>
    <s v="Coulee Creek"/>
    <s v="N"/>
    <s v=" "/>
    <s v="Interior Columbia"/>
    <n v="0"/>
    <n v="232853.69361799999"/>
    <n v="1512294728.53"/>
  </r>
  <r>
    <n v="7208"/>
    <s v="Polyline"/>
    <n v="1"/>
    <n v="7208"/>
    <n v="1"/>
    <n v="7208"/>
    <s v="3600 1175486477520"/>
    <n v="1175486477520"/>
    <s v="Coulee Creek"/>
    <n v="200.08799999999999"/>
    <n v="565"/>
    <n v="0.01"/>
    <n v="4"/>
    <n v="7.3"/>
    <n v="800"/>
    <n v="1461"/>
    <n v="3"/>
    <x v="2"/>
    <n v="1"/>
    <n v="1461"/>
    <n v="200"/>
    <n v="1"/>
    <n v="800"/>
    <n v="200"/>
    <n v="1"/>
    <n v="1"/>
    <n v="2"/>
    <s v="meandering"/>
    <s v="Oncorhynchus mykiss"/>
    <s v="summer"/>
    <x v="0"/>
    <x v="0"/>
    <x v="1"/>
    <s v="SPMAI-s"/>
    <s v="na"/>
    <s v="na"/>
    <s v="independent"/>
    <s v="extirpated via barriers"/>
    <s v="anthropogenically blocked"/>
    <n v="170103070102"/>
    <s v="Coulee Creek"/>
    <s v="N"/>
    <s v=" "/>
    <s v="Interior Columbia"/>
    <n v="0"/>
    <n v="232853.69361799999"/>
    <n v="1512294728.53"/>
  </r>
  <r>
    <n v="7209"/>
    <s v="Polyline"/>
    <n v="1"/>
    <n v="7209"/>
    <n v="1"/>
    <n v="7209"/>
    <s v="3800 1175486477520"/>
    <n v="1175486477520"/>
    <s v="Coulee Creek"/>
    <n v="200.089"/>
    <n v="567"/>
    <n v="1.4999999999999999E-2"/>
    <n v="4"/>
    <n v="7.2"/>
    <n v="800"/>
    <n v="1441"/>
    <n v="3"/>
    <x v="2"/>
    <n v="1"/>
    <n v="1441"/>
    <n v="200"/>
    <n v="1"/>
    <n v="800"/>
    <n v="200"/>
    <n v="1"/>
    <n v="1"/>
    <n v="2"/>
    <s v="meandering"/>
    <s v="Oncorhynchus mykiss"/>
    <s v="summer"/>
    <x v="0"/>
    <x v="0"/>
    <x v="1"/>
    <s v="SPMAI-s"/>
    <s v="na"/>
    <s v="na"/>
    <s v="independent"/>
    <s v="extirpated via barriers"/>
    <s v="anthropogenically blocked"/>
    <n v="170103070102"/>
    <s v="Coulee Creek"/>
    <s v="N"/>
    <s v=" "/>
    <s v="Interior Columbia"/>
    <n v="0"/>
    <n v="232853.69361799999"/>
    <n v="1512294728.53"/>
  </r>
  <r>
    <n v="7210"/>
    <s v="Polyline"/>
    <n v="1"/>
    <n v="7210"/>
    <n v="1"/>
    <n v="7210"/>
    <s v="4000 1175486477520"/>
    <n v="1175486477520"/>
    <s v="Coulee Creek"/>
    <n v="200.08799999999999"/>
    <n v="567"/>
    <n v="5.0000000000000001E-3"/>
    <n v="4"/>
    <n v="7.2"/>
    <n v="800"/>
    <n v="1441"/>
    <n v="3"/>
    <x v="2"/>
    <n v="1"/>
    <n v="1441"/>
    <n v="200"/>
    <n v="1"/>
    <n v="800"/>
    <n v="200"/>
    <n v="1"/>
    <n v="1"/>
    <n v="2"/>
    <s v="meandering"/>
    <s v="Oncorhynchus mykiss"/>
    <s v="summer"/>
    <x v="0"/>
    <x v="0"/>
    <x v="1"/>
    <s v="SPMAI-s"/>
    <s v="na"/>
    <s v="na"/>
    <s v="independent"/>
    <s v="extirpated via barriers"/>
    <s v="anthropogenically blocked"/>
    <n v="170103070102"/>
    <s v="Coulee Creek"/>
    <s v="N"/>
    <s v=" "/>
    <s v="Interior Columbia"/>
    <n v="0"/>
    <n v="232853.69361799999"/>
    <n v="1512294728.53"/>
  </r>
  <r>
    <n v="7212"/>
    <s v="Polyline"/>
    <n v="1"/>
    <n v="7212"/>
    <n v="1"/>
    <n v="7212"/>
    <s v="4400 1175486477520"/>
    <n v="1175486477520"/>
    <s v="Coulee Creek"/>
    <n v="200.393"/>
    <n v="571"/>
    <n v="5.0000000000000001E-3"/>
    <n v="4"/>
    <n v="7.2"/>
    <n v="802"/>
    <n v="1443"/>
    <n v="3"/>
    <x v="2"/>
    <n v="1"/>
    <n v="1443"/>
    <n v="200"/>
    <n v="1"/>
    <n v="802"/>
    <n v="200"/>
    <n v="1"/>
    <n v="1"/>
    <n v="2"/>
    <s v="meandering"/>
    <s v="Oncorhynchus mykiss"/>
    <s v="summer"/>
    <x v="0"/>
    <x v="0"/>
    <x v="1"/>
    <s v="SPMAI-s"/>
    <s v="na"/>
    <s v="na"/>
    <s v="independent"/>
    <s v="extirpated via barriers"/>
    <s v="anthropogenically blocked"/>
    <n v="170103070102"/>
    <s v="Coulee Creek"/>
    <s v="N"/>
    <s v=" "/>
    <s v="Interior Columbia"/>
    <n v="0"/>
    <n v="232853.69361799999"/>
    <n v="1512294728.53"/>
  </r>
  <r>
    <n v="7213"/>
    <s v="Polyline"/>
    <n v="1"/>
    <n v="7213"/>
    <n v="1"/>
    <n v="7213"/>
    <s v="4600 1175486477520"/>
    <n v="1175486477520"/>
    <s v="Coulee Creek"/>
    <n v="200.08799999999999"/>
    <n v="572"/>
    <n v="0.01"/>
    <n v="4"/>
    <n v="7.2"/>
    <n v="800"/>
    <n v="1441"/>
    <n v="3"/>
    <x v="2"/>
    <n v="1"/>
    <n v="1441"/>
    <n v="200"/>
    <n v="1"/>
    <n v="800"/>
    <n v="200"/>
    <n v="1"/>
    <n v="1"/>
    <n v="2"/>
    <s v="meandering"/>
    <s v="Oncorhynchus mykiss"/>
    <s v="summer"/>
    <x v="0"/>
    <x v="0"/>
    <x v="1"/>
    <s v="SPMAI-s"/>
    <s v="na"/>
    <s v="na"/>
    <s v="independent"/>
    <s v="extirpated via barriers"/>
    <s v="anthropogenically blocked"/>
    <n v="170103070102"/>
    <s v="Coulee Creek"/>
    <s v="N"/>
    <s v=" "/>
    <s v="Interior Columbia"/>
    <n v="0"/>
    <n v="232853.69361799999"/>
    <n v="1512294728.53"/>
  </r>
  <r>
    <n v="7214"/>
    <s v="Polyline"/>
    <n v="1"/>
    <n v="7214"/>
    <n v="1"/>
    <n v="7214"/>
    <s v="4800 1175486477520"/>
    <n v="1175486477520"/>
    <s v="Coulee Creek"/>
    <n v="200.08799999999999"/>
    <n v="573"/>
    <n v="0"/>
    <n v="4"/>
    <n v="7.2"/>
    <n v="800"/>
    <n v="1441"/>
    <n v="2"/>
    <x v="2"/>
    <n v="0.5"/>
    <n v="721"/>
    <n v="100"/>
    <n v="1"/>
    <n v="800"/>
    <n v="200"/>
    <n v="1"/>
    <n v="1"/>
    <n v="2"/>
    <s v="meandering"/>
    <s v="Oncorhynchus mykiss"/>
    <s v="summer"/>
    <x v="0"/>
    <x v="0"/>
    <x v="1"/>
    <s v="SPMAI-s"/>
    <s v="na"/>
    <s v="na"/>
    <s v="independent"/>
    <s v="extirpated via barriers"/>
    <s v="anthropogenically blocked"/>
    <n v="170103070102"/>
    <s v="Coulee Creek"/>
    <s v="N"/>
    <s v=" "/>
    <s v="Interior Columbia"/>
    <n v="0"/>
    <n v="232853.69361799999"/>
    <n v="1512294728.53"/>
  </r>
  <r>
    <n v="7215"/>
    <s v="Polyline"/>
    <n v="1"/>
    <n v="7215"/>
    <n v="1"/>
    <n v="7215"/>
    <s v="5000 1175486477520"/>
    <n v="1175486477520"/>
    <s v="Coulee Creek"/>
    <n v="200.089"/>
    <n v="573"/>
    <n v="0"/>
    <n v="4"/>
    <n v="7.2"/>
    <n v="800"/>
    <n v="1441"/>
    <n v="2"/>
    <x v="2"/>
    <n v="0.5"/>
    <n v="721"/>
    <n v="100"/>
    <n v="1"/>
    <n v="800"/>
    <n v="200"/>
    <n v="1"/>
    <n v="1"/>
    <n v="2"/>
    <s v="meandering"/>
    <s v="Oncorhynchus mykiss"/>
    <s v="summer"/>
    <x v="0"/>
    <x v="0"/>
    <x v="1"/>
    <s v="SPMAI-s"/>
    <s v="na"/>
    <s v="na"/>
    <s v="independent"/>
    <s v="extirpated via barriers"/>
    <s v="anthropogenically blocked"/>
    <n v="170103070102"/>
    <s v="Coulee Creek"/>
    <s v="N"/>
    <s v=" "/>
    <s v="Interior Columbia"/>
    <n v="0"/>
    <n v="232853.69361799999"/>
    <n v="1512294728.53"/>
  </r>
  <r>
    <n v="7216"/>
    <s v="Polyline"/>
    <n v="1"/>
    <n v="7216"/>
    <n v="1"/>
    <n v="7216"/>
    <s v="5200 1175486477520"/>
    <n v="1175486477520"/>
    <s v="Coulee Creek"/>
    <n v="200.08799999999999"/>
    <n v="576"/>
    <n v="1.4999999999999999E-2"/>
    <n v="4"/>
    <n v="7.2"/>
    <n v="800"/>
    <n v="1441"/>
    <n v="3"/>
    <x v="2"/>
    <n v="1"/>
    <n v="1441"/>
    <n v="200"/>
    <n v="1"/>
    <n v="800"/>
    <n v="200"/>
    <n v="1"/>
    <n v="1"/>
    <n v="4"/>
    <s v="meandering"/>
    <s v="Oncorhynchus mykiss"/>
    <s v="summer"/>
    <x v="0"/>
    <x v="0"/>
    <x v="1"/>
    <s v="SPMAI-s"/>
    <s v="na"/>
    <s v="na"/>
    <s v="independent"/>
    <s v="extirpated via barriers"/>
    <s v="anthropogenically blocked"/>
    <n v="170103070102"/>
    <s v="Coulee Creek"/>
    <s v="N"/>
    <s v=" "/>
    <s v="Interior Columbia"/>
    <n v="0"/>
    <n v="232853.69361799999"/>
    <n v="1512294728.53"/>
  </r>
  <r>
    <n v="7217"/>
    <s v="Polyline"/>
    <n v="1"/>
    <n v="7217"/>
    <n v="1"/>
    <n v="7217"/>
    <s v="5400 1175486477520"/>
    <n v="1175486477520"/>
    <s v="Coulee Creek"/>
    <n v="200.08799999999999"/>
    <n v="579"/>
    <n v="1.4999999999999999E-2"/>
    <n v="3.9"/>
    <n v="7.2"/>
    <n v="780"/>
    <n v="1441"/>
    <n v="3"/>
    <x v="2"/>
    <n v="1"/>
    <n v="1441"/>
    <n v="200"/>
    <n v="1"/>
    <n v="780"/>
    <n v="200"/>
    <n v="1"/>
    <n v="1"/>
    <n v="4"/>
    <s v="meandering"/>
    <s v="Oncorhynchus mykiss"/>
    <s v="summer"/>
    <x v="0"/>
    <x v="0"/>
    <x v="1"/>
    <s v="SPMAI-s"/>
    <s v="na"/>
    <s v="na"/>
    <s v="independent"/>
    <s v="extirpated via barriers"/>
    <s v="anthropogenically blocked"/>
    <n v="170103070102"/>
    <s v="Coulee Creek"/>
    <s v="N"/>
    <s v=" "/>
    <s v="Interior Columbia"/>
    <n v="0"/>
    <n v="232853.69361799999"/>
    <n v="1512294728.53"/>
  </r>
  <r>
    <n v="7218"/>
    <s v="Polyline"/>
    <n v="1"/>
    <n v="7218"/>
    <n v="1"/>
    <n v="7218"/>
    <s v="5600 1175486477520"/>
    <n v="1175486477520"/>
    <s v="Coulee Creek"/>
    <n v="200.08799999999999"/>
    <n v="581"/>
    <n v="0.01"/>
    <n v="3.9"/>
    <n v="7.2"/>
    <n v="780"/>
    <n v="1441"/>
    <n v="3"/>
    <x v="2"/>
    <n v="1"/>
    <n v="1441"/>
    <n v="200"/>
    <n v="1"/>
    <n v="780"/>
    <n v="200"/>
    <n v="1"/>
    <n v="1"/>
    <n v="4"/>
    <s v="meandering"/>
    <s v="Oncorhynchus mykiss"/>
    <s v="summer"/>
    <x v="0"/>
    <x v="0"/>
    <x v="1"/>
    <s v="SPMAI-s"/>
    <s v="na"/>
    <s v="na"/>
    <s v="independent"/>
    <s v="extirpated via barriers"/>
    <s v="anthropogenically blocked"/>
    <n v="170103070102"/>
    <s v="Coulee Creek"/>
    <s v="N"/>
    <s v=" "/>
    <s v="Interior Columbia"/>
    <n v="0"/>
    <n v="232853.69361799999"/>
    <n v="1512294728.53"/>
  </r>
  <r>
    <n v="7221"/>
    <s v="Polyline"/>
    <n v="1"/>
    <n v="7221"/>
    <n v="1"/>
    <n v="7221"/>
    <s v="6200 1175486477520"/>
    <n v="1175486477520"/>
    <s v="Coulee Creek"/>
    <n v="200.08799999999999"/>
    <n v="583"/>
    <n v="5.0000000000000001E-3"/>
    <n v="3.9"/>
    <n v="7.2"/>
    <n v="780"/>
    <n v="1441"/>
    <n v="3"/>
    <x v="2"/>
    <n v="1"/>
    <n v="1441"/>
    <n v="200"/>
    <n v="1"/>
    <n v="780"/>
    <n v="200"/>
    <n v="1"/>
    <n v="1"/>
    <n v="4"/>
    <s v="meandering"/>
    <s v="Oncorhynchus mykiss"/>
    <s v="summer"/>
    <x v="0"/>
    <x v="0"/>
    <x v="1"/>
    <s v="SPMAI-s"/>
    <s v="na"/>
    <s v="na"/>
    <s v="independent"/>
    <s v="extirpated via barriers"/>
    <s v="anthropogenically blocked"/>
    <n v="170103070102"/>
    <s v="Coulee Creek"/>
    <s v="N"/>
    <s v=" "/>
    <s v="Interior Columbia"/>
    <n v="0"/>
    <n v="232853.69361799999"/>
    <n v="1512294728.53"/>
  </r>
  <r>
    <n v="7222"/>
    <s v="Polyline"/>
    <n v="1"/>
    <n v="7222"/>
    <n v="1"/>
    <n v="7222"/>
    <s v="6400 1175486477520"/>
    <n v="1175486477520"/>
    <s v="Coulee Creek"/>
    <n v="200.08799999999999"/>
    <n v="586"/>
    <n v="0"/>
    <n v="3.9"/>
    <n v="7.2"/>
    <n v="780"/>
    <n v="1441"/>
    <n v="2"/>
    <x v="2"/>
    <n v="0.5"/>
    <n v="721"/>
    <n v="100"/>
    <n v="1"/>
    <n v="780"/>
    <n v="200"/>
    <n v="1"/>
    <n v="1"/>
    <n v="4"/>
    <s v="meandering"/>
    <s v="Oncorhynchus mykiss"/>
    <s v="summer"/>
    <x v="0"/>
    <x v="0"/>
    <x v="1"/>
    <s v="SPMAI-s"/>
    <s v="na"/>
    <s v="na"/>
    <s v="independent"/>
    <s v="extirpated via barriers"/>
    <s v="anthropogenically blocked"/>
    <n v="170103070102"/>
    <s v="Coulee Creek"/>
    <s v="N"/>
    <s v=" "/>
    <s v="Interior Columbia"/>
    <n v="0"/>
    <n v="232853.69361799999"/>
    <n v="1512294728.53"/>
  </r>
  <r>
    <n v="7223"/>
    <s v="Polyline"/>
    <n v="1"/>
    <n v="7223"/>
    <n v="1"/>
    <n v="7223"/>
    <s v="6600 1175486477520"/>
    <n v="1175486477520"/>
    <s v="Coulee Creek"/>
    <n v="200.08799999999999"/>
    <n v="588"/>
    <n v="0.01"/>
    <n v="3.9"/>
    <n v="7.2"/>
    <n v="780"/>
    <n v="1441"/>
    <n v="3"/>
    <x v="2"/>
    <n v="1"/>
    <n v="1441"/>
    <n v="200"/>
    <n v="1"/>
    <n v="780"/>
    <n v="200"/>
    <n v="1"/>
    <n v="1"/>
    <n v="4"/>
    <s v="meandering"/>
    <s v="Oncorhynchus mykiss"/>
    <s v="summer"/>
    <x v="0"/>
    <x v="0"/>
    <x v="1"/>
    <s v="SPMAI-s"/>
    <s v="na"/>
    <s v="na"/>
    <s v="independent"/>
    <s v="extirpated via barriers"/>
    <s v="anthropogenically blocked"/>
    <n v="170103070102"/>
    <s v="Coulee Creek"/>
    <s v="N"/>
    <s v=" "/>
    <s v="Interior Columbia"/>
    <n v="0"/>
    <n v="232853.69361799999"/>
    <n v="1512294728.53"/>
  </r>
  <r>
    <n v="7224"/>
    <s v="Polyline"/>
    <n v="1"/>
    <n v="7224"/>
    <n v="1"/>
    <n v="7224"/>
    <s v="6800 1175486477520"/>
    <n v="1175486477520"/>
    <s v="Coulee Creek"/>
    <n v="200.089"/>
    <n v="593"/>
    <n v="1.4999999999999999E-2"/>
    <n v="3.9"/>
    <n v="7.2"/>
    <n v="780"/>
    <n v="1441"/>
    <n v="3"/>
    <x v="2"/>
    <n v="1"/>
    <n v="1441"/>
    <n v="200"/>
    <n v="1"/>
    <n v="780"/>
    <n v="200"/>
    <n v="1"/>
    <n v="1"/>
    <n v="4"/>
    <s v="meandering"/>
    <s v="Oncorhynchus mykiss"/>
    <s v="summer"/>
    <x v="0"/>
    <x v="0"/>
    <x v="1"/>
    <s v="SPMAI-s"/>
    <s v="na"/>
    <s v="na"/>
    <s v="independent"/>
    <s v="extirpated via barriers"/>
    <s v="anthropogenically blocked"/>
    <n v="170103070102"/>
    <s v="Coulee Creek"/>
    <s v="N"/>
    <s v=" "/>
    <s v="Interior Columbia"/>
    <n v="0"/>
    <n v="232853.69361799999"/>
    <n v="1512294728.53"/>
  </r>
  <r>
    <n v="7226"/>
    <s v="Polyline"/>
    <n v="1"/>
    <n v="7226"/>
    <n v="1"/>
    <n v="7226"/>
    <s v="7200 1175486477520"/>
    <n v="1175486477520"/>
    <s v="Coulee Creek"/>
    <n v="200.08799999999999"/>
    <n v="600"/>
    <n v="0.01"/>
    <n v="3.9"/>
    <n v="7.1"/>
    <n v="780"/>
    <n v="1421"/>
    <n v="3"/>
    <x v="2"/>
    <n v="1"/>
    <n v="1421"/>
    <n v="200"/>
    <n v="1"/>
    <n v="780"/>
    <n v="200"/>
    <n v="1"/>
    <n v="1"/>
    <n v="4"/>
    <s v="meandering"/>
    <s v="Oncorhynchus mykiss"/>
    <s v="summer"/>
    <x v="0"/>
    <x v="0"/>
    <x v="1"/>
    <s v="SPMAI-s"/>
    <s v="na"/>
    <s v="na"/>
    <s v="independent"/>
    <s v="extirpated via barriers"/>
    <s v="anthropogenically blocked"/>
    <n v="170103070102"/>
    <s v="Coulee Creek"/>
    <s v="N"/>
    <s v=" "/>
    <s v="Interior Columbia"/>
    <n v="0"/>
    <n v="232853.69361799999"/>
    <n v="1512294728.53"/>
  </r>
  <r>
    <n v="7227"/>
    <s v="Polyline"/>
    <n v="1"/>
    <n v="7227"/>
    <n v="1"/>
    <n v="7227"/>
    <s v="7400 1175486477520"/>
    <n v="1175486477520"/>
    <s v="Coulee Creek"/>
    <n v="200.089"/>
    <n v="598"/>
    <n v="0"/>
    <n v="3.9"/>
    <n v="7.1"/>
    <n v="780"/>
    <n v="1421"/>
    <n v="2"/>
    <x v="2"/>
    <n v="0.5"/>
    <n v="711"/>
    <n v="100"/>
    <n v="1"/>
    <n v="780"/>
    <n v="200"/>
    <n v="1"/>
    <n v="1"/>
    <n v="4"/>
    <s v="meandering"/>
    <s v="Oncorhynchus mykiss"/>
    <s v="summer"/>
    <x v="0"/>
    <x v="0"/>
    <x v="1"/>
    <s v="SPMAI-s"/>
    <s v="na"/>
    <s v="na"/>
    <s v="independent"/>
    <s v="extirpated via barriers"/>
    <s v="anthropogenically blocked"/>
    <n v="170103070102"/>
    <s v="Coulee Creek"/>
    <s v="N"/>
    <s v=" "/>
    <s v="Interior Columbia"/>
    <n v="0"/>
    <n v="232853.69361799999"/>
    <n v="1512294728.53"/>
  </r>
  <r>
    <n v="7229"/>
    <s v="Polyline"/>
    <n v="1"/>
    <n v="7229"/>
    <n v="1"/>
    <n v="7229"/>
    <s v="7800 1175486477520"/>
    <n v="1175486477520"/>
    <s v="Coulee Creek"/>
    <n v="200.08500000000001"/>
    <n v="607"/>
    <n v="0.01"/>
    <n v="3.9"/>
    <n v="7.1"/>
    <n v="780"/>
    <n v="1421"/>
    <n v="3"/>
    <x v="2"/>
    <n v="1"/>
    <n v="1421"/>
    <n v="200"/>
    <n v="1"/>
    <n v="780"/>
    <n v="200"/>
    <n v="1"/>
    <n v="1"/>
    <n v="4"/>
    <s v="meandering"/>
    <s v="Oncorhynchus mykiss"/>
    <s v="summer"/>
    <x v="0"/>
    <x v="0"/>
    <x v="1"/>
    <s v="SPMAI-s"/>
    <s v="na"/>
    <s v="na"/>
    <s v="independent"/>
    <s v="extirpated via barriers"/>
    <s v="anthropogenically blocked"/>
    <n v="170103070102"/>
    <s v="Coulee Creek"/>
    <s v="N"/>
    <s v=" "/>
    <s v="Interior Columbia"/>
    <n v="0"/>
    <n v="232853.69361799999"/>
    <n v="1512294728.53"/>
  </r>
  <r>
    <n v="7230"/>
    <s v="Polyline"/>
    <n v="1"/>
    <n v="7230"/>
    <n v="1"/>
    <n v="7230"/>
    <s v="8000 1175486477520"/>
    <n v="1175486477520"/>
    <s v="Coulee Creek"/>
    <n v="200.084"/>
    <n v="606"/>
    <n v="5.0000000000000001E-3"/>
    <n v="3.9"/>
    <n v="7.1"/>
    <n v="780"/>
    <n v="1421"/>
    <n v="3"/>
    <x v="2"/>
    <n v="1"/>
    <n v="1421"/>
    <n v="200"/>
    <n v="1"/>
    <n v="780"/>
    <n v="200"/>
    <n v="1"/>
    <n v="1"/>
    <n v="4"/>
    <s v="meandering"/>
    <s v="Oncorhynchus mykiss"/>
    <s v="summer"/>
    <x v="0"/>
    <x v="0"/>
    <x v="1"/>
    <s v="SPMAI-s"/>
    <s v="na"/>
    <s v="na"/>
    <s v="independent"/>
    <s v="extirpated via barriers"/>
    <s v="anthropogenically blocked"/>
    <n v="170103070102"/>
    <s v="Coulee Creek"/>
    <s v="N"/>
    <s v=" "/>
    <s v="Interior Columbia"/>
    <n v="0"/>
    <n v="232853.69361799999"/>
    <n v="1512294728.53"/>
  </r>
  <r>
    <n v="7235"/>
    <s v="Polyline"/>
    <n v="1"/>
    <n v="7235"/>
    <n v="1"/>
    <n v="7235"/>
    <s v="9000 1175486477520"/>
    <n v="1175486477520"/>
    <s v="Coulee Creek"/>
    <n v="200.084"/>
    <n v="617"/>
    <n v="5.0000000000000001E-3"/>
    <n v="3.8"/>
    <n v="7"/>
    <n v="760"/>
    <n v="1401"/>
    <n v="3"/>
    <x v="2"/>
    <n v="1"/>
    <n v="1401"/>
    <n v="200"/>
    <n v="1"/>
    <n v="760"/>
    <n v="200"/>
    <n v="1"/>
    <n v="1"/>
    <n v="4"/>
    <s v="meandering"/>
    <s v="Oncorhynchus mykiss"/>
    <s v="summer"/>
    <x v="0"/>
    <x v="0"/>
    <x v="1"/>
    <s v="SPMAI-s"/>
    <s v="na"/>
    <s v="na"/>
    <s v="independent"/>
    <s v="extirpated via barriers"/>
    <s v="anthropogenically blocked"/>
    <n v="170103070102"/>
    <s v="Coulee Creek"/>
    <s v="N"/>
    <s v=" "/>
    <s v="Interior Columbia"/>
    <n v="0"/>
    <n v="232853.69361799999"/>
    <n v="1512294728.53"/>
  </r>
  <r>
    <n v="7236"/>
    <s v="Polyline"/>
    <n v="1"/>
    <n v="7236"/>
    <n v="1"/>
    <n v="7236"/>
    <s v="9200 1175486477520"/>
    <n v="1175486477520"/>
    <s v="Coulee Creek"/>
    <n v="200.084"/>
    <n v="616"/>
    <n v="5.0000000000000001E-3"/>
    <n v="3.8"/>
    <n v="7"/>
    <n v="760"/>
    <n v="1401"/>
    <n v="3"/>
    <x v="2"/>
    <n v="1"/>
    <n v="1401"/>
    <n v="200"/>
    <n v="1"/>
    <n v="760"/>
    <n v="200"/>
    <n v="1"/>
    <n v="1"/>
    <n v="4"/>
    <s v="meandering"/>
    <s v="Oncorhynchus mykiss"/>
    <s v="summer"/>
    <x v="0"/>
    <x v="0"/>
    <x v="1"/>
    <s v="SPMAI-s"/>
    <s v="na"/>
    <s v="na"/>
    <s v="independent"/>
    <s v="extirpated via barriers"/>
    <s v="anthropogenically blocked"/>
    <n v="170103070102"/>
    <s v="Coulee Creek"/>
    <s v="N"/>
    <s v=" "/>
    <s v="Interior Columbia"/>
    <n v="0"/>
    <n v="232853.69361799999"/>
    <n v="1512294728.53"/>
  </r>
  <r>
    <n v="7237"/>
    <s v="Polyline"/>
    <n v="1"/>
    <n v="7237"/>
    <n v="1"/>
    <n v="7237"/>
    <s v="9400 1175486477520"/>
    <n v="1175486477520"/>
    <s v="Coulee Creek"/>
    <n v="200.38900000000001"/>
    <n v="615"/>
    <n v="0"/>
    <n v="3.8"/>
    <n v="7"/>
    <n v="761"/>
    <n v="1403"/>
    <n v="2"/>
    <x v="2"/>
    <n v="0.5"/>
    <n v="702"/>
    <n v="100"/>
    <n v="1"/>
    <n v="761"/>
    <n v="200"/>
    <n v="1"/>
    <n v="1"/>
    <n v="3"/>
    <s v="meandering"/>
    <s v="Oncorhynchus mykiss"/>
    <s v="summer"/>
    <x v="0"/>
    <x v="0"/>
    <x v="1"/>
    <s v="SPMAI-s"/>
    <s v="na"/>
    <s v="na"/>
    <s v="independent"/>
    <s v="extirpated via barriers"/>
    <s v="anthropogenically blocked"/>
    <n v="170103070102"/>
    <s v="Coulee Creek"/>
    <s v="N"/>
    <s v=" "/>
    <s v="Interior Columbia"/>
    <n v="0"/>
    <n v="232853.69361799999"/>
    <n v="1512294728.53"/>
  </r>
  <r>
    <n v="7239"/>
    <s v="Polyline"/>
    <n v="1"/>
    <n v="7239"/>
    <n v="1"/>
    <n v="7239"/>
    <s v="9800 1175486477520"/>
    <n v="1175486477520"/>
    <s v="Coulee Creek"/>
    <n v="200.084"/>
    <n v="621"/>
    <n v="0.01"/>
    <n v="3.7"/>
    <n v="6.9"/>
    <n v="740"/>
    <n v="1381"/>
    <n v="3"/>
    <x v="2"/>
    <n v="1"/>
    <n v="1381"/>
    <n v="200"/>
    <n v="1"/>
    <n v="740"/>
    <n v="200"/>
    <n v="1"/>
    <n v="1"/>
    <n v="3"/>
    <s v="meandering"/>
    <s v="Oncorhynchus mykiss"/>
    <s v="summer"/>
    <x v="0"/>
    <x v="0"/>
    <x v="1"/>
    <s v="SPMAI-s"/>
    <s v="na"/>
    <s v="na"/>
    <s v="independent"/>
    <s v="extirpated via barriers"/>
    <s v="anthropogenically blocked"/>
    <n v="170103070102"/>
    <s v="Coulee Creek"/>
    <s v="N"/>
    <s v=" "/>
    <s v="Interior Columbia"/>
    <n v="0"/>
    <n v="232853.69361799999"/>
    <n v="1512294728.53"/>
  </r>
  <r>
    <n v="7240"/>
    <s v="Polyline"/>
    <n v="1"/>
    <n v="7240"/>
    <n v="1"/>
    <n v="7240"/>
    <s v="10000 1175486477520"/>
    <n v="1175486477520"/>
    <s v="Coulee Creek"/>
    <n v="200.084"/>
    <n v="622"/>
    <n v="0.01"/>
    <n v="3.7"/>
    <n v="6.9"/>
    <n v="740"/>
    <n v="1381"/>
    <n v="3"/>
    <x v="2"/>
    <n v="1"/>
    <n v="1381"/>
    <n v="200"/>
    <n v="1"/>
    <n v="740"/>
    <n v="200"/>
    <n v="1"/>
    <n v="1"/>
    <n v="3"/>
    <s v="meandering"/>
    <s v="Oncorhynchus mykiss"/>
    <s v="summer"/>
    <x v="0"/>
    <x v="0"/>
    <x v="1"/>
    <s v="SPMAI-s"/>
    <s v="na"/>
    <s v="na"/>
    <s v="independent"/>
    <s v="extirpated via barriers"/>
    <s v="anthropogenically blocked"/>
    <n v="170103070102"/>
    <s v="Coulee Creek"/>
    <s v="N"/>
    <s v=" "/>
    <s v="Interior Columbia"/>
    <n v="0"/>
    <n v="232853.69361799999"/>
    <n v="1512294728.53"/>
  </r>
  <r>
    <n v="7242"/>
    <s v="Polyline"/>
    <n v="1"/>
    <n v="7242"/>
    <n v="1"/>
    <n v="7242"/>
    <s v="10400 1175486477520"/>
    <n v="1175486477520"/>
    <s v="Coulee Creek"/>
    <n v="200.084"/>
    <n v="633"/>
    <n v="0"/>
    <n v="3.7"/>
    <n v="6.8"/>
    <n v="740"/>
    <n v="1361"/>
    <n v="2"/>
    <x v="2"/>
    <n v="0.5"/>
    <n v="681"/>
    <n v="100"/>
    <n v="1"/>
    <n v="740"/>
    <n v="200"/>
    <n v="1"/>
    <n v="1"/>
    <n v="3"/>
    <s v="meandering"/>
    <s v="Oncorhynchus mykiss"/>
    <s v="summer"/>
    <x v="0"/>
    <x v="0"/>
    <x v="1"/>
    <s v="SPMAI-s"/>
    <s v="na"/>
    <s v="na"/>
    <s v="independent"/>
    <s v="extirpated via barriers"/>
    <s v="anthropogenically blocked"/>
    <n v="170103070102"/>
    <s v="Coulee Creek"/>
    <s v="N"/>
    <s v=" "/>
    <s v="Interior Columbia"/>
    <n v="0"/>
    <n v="232853.69361799999"/>
    <n v="1512294728.53"/>
  </r>
  <r>
    <n v="7243"/>
    <s v="Polyline"/>
    <n v="1"/>
    <n v="7243"/>
    <n v="1"/>
    <n v="7243"/>
    <s v="10600 1175486477520"/>
    <n v="1175486477520"/>
    <s v="Coulee Creek"/>
    <n v="200.084"/>
    <n v="628"/>
    <n v="5.0000000000000001E-3"/>
    <n v="3.7"/>
    <n v="6.8"/>
    <n v="740"/>
    <n v="1361"/>
    <n v="3"/>
    <x v="2"/>
    <n v="1"/>
    <n v="1361"/>
    <n v="200"/>
    <n v="1"/>
    <n v="740"/>
    <n v="200"/>
    <n v="1"/>
    <n v="1"/>
    <n v="3"/>
    <s v="meandering"/>
    <s v="Oncorhynchus mykiss"/>
    <s v="summer"/>
    <x v="0"/>
    <x v="0"/>
    <x v="1"/>
    <s v="SPMAI-s"/>
    <s v="na"/>
    <s v="na"/>
    <s v="independent"/>
    <s v="extirpated via barriers"/>
    <s v="anthropogenically blocked"/>
    <n v="170103070102"/>
    <s v="Coulee Creek"/>
    <s v="N"/>
    <s v=" "/>
    <s v="Interior Columbia"/>
    <n v="0"/>
    <n v="232853.69361799999"/>
    <n v="1512294728.53"/>
  </r>
  <r>
    <n v="7246"/>
    <s v="Polyline"/>
    <n v="1"/>
    <n v="7246"/>
    <n v="1"/>
    <n v="7246"/>
    <s v="11200 1175486477520"/>
    <n v="1175486477520"/>
    <s v="Coulee Creek"/>
    <n v="200.084"/>
    <n v="635"/>
    <n v="0"/>
    <n v="3.7"/>
    <n v="6.8"/>
    <n v="740"/>
    <n v="1361"/>
    <n v="2"/>
    <x v="2"/>
    <n v="0.5"/>
    <n v="681"/>
    <n v="100"/>
    <n v="1"/>
    <n v="740"/>
    <n v="200"/>
    <n v="1"/>
    <n v="1"/>
    <n v="3"/>
    <s v="meandering"/>
    <s v="Oncorhynchus mykiss"/>
    <s v="summer"/>
    <x v="0"/>
    <x v="0"/>
    <x v="1"/>
    <s v="SPMAI-s"/>
    <s v="na"/>
    <s v="na"/>
    <s v="independent"/>
    <s v="extirpated via barriers"/>
    <s v="anthropogenically blocked"/>
    <n v="170103070102"/>
    <s v="Coulee Creek"/>
    <s v="N"/>
    <s v=" "/>
    <s v="Interior Columbia"/>
    <n v="0"/>
    <n v="232853.69361799999"/>
    <n v="1512294728.53"/>
  </r>
  <r>
    <n v="7247"/>
    <s v="Polyline"/>
    <n v="1"/>
    <n v="7247"/>
    <n v="1"/>
    <n v="7247"/>
    <s v="11400 1175486477520"/>
    <n v="1175486477520"/>
    <s v="Coulee Creek"/>
    <n v="200.084"/>
    <n v="639"/>
    <n v="5.0000000000000001E-3"/>
    <n v="3.7"/>
    <n v="6.8"/>
    <n v="740"/>
    <n v="1361"/>
    <n v="3"/>
    <x v="2"/>
    <n v="1"/>
    <n v="1361"/>
    <n v="200"/>
    <n v="1"/>
    <n v="740"/>
    <n v="200"/>
    <n v="1"/>
    <n v="1"/>
    <n v="3"/>
    <s v="meandering"/>
    <s v="Oncorhynchus mykiss"/>
    <s v="summer"/>
    <x v="0"/>
    <x v="0"/>
    <x v="1"/>
    <s v="SPMAI-s"/>
    <s v="na"/>
    <s v="na"/>
    <s v="independent"/>
    <s v="extirpated via barriers"/>
    <s v="anthropogenically blocked"/>
    <n v="170103070102"/>
    <s v="Coulee Creek"/>
    <s v="N"/>
    <s v=" "/>
    <s v="Interior Columbia"/>
    <n v="0"/>
    <n v="232853.69361799999"/>
    <n v="1512294728.53"/>
  </r>
  <r>
    <n v="7249"/>
    <s v="Polyline"/>
    <n v="1"/>
    <n v="7249"/>
    <n v="1"/>
    <n v="7249"/>
    <s v="11800 1175486477520"/>
    <n v="1175486477520"/>
    <s v="Coulee Creek"/>
    <n v="200.09100000000001"/>
    <n v="638"/>
    <n v="1.4999999999999999E-2"/>
    <n v="3.7"/>
    <n v="6.8"/>
    <n v="740"/>
    <n v="1361"/>
    <n v="3"/>
    <x v="2"/>
    <n v="1"/>
    <n v="1361"/>
    <n v="200"/>
    <n v="1"/>
    <n v="740"/>
    <n v="200"/>
    <n v="1"/>
    <n v="1"/>
    <n v="3"/>
    <s v="meandering"/>
    <s v="Oncorhynchus mykiss"/>
    <s v="summer"/>
    <x v="0"/>
    <x v="0"/>
    <x v="1"/>
    <s v="SPMAI-s"/>
    <s v="na"/>
    <s v="na"/>
    <s v="independent"/>
    <s v="extirpated via barriers"/>
    <s v="anthropogenically blocked"/>
    <n v="170103070102"/>
    <s v="Coulee Creek"/>
    <s v="N"/>
    <s v=" "/>
    <s v="Interior Columbia"/>
    <n v="0"/>
    <n v="232853.69361799999"/>
    <n v="1512294728.53"/>
  </r>
  <r>
    <n v="10940"/>
    <s v="Polyline"/>
    <n v="1"/>
    <n v="10940"/>
    <n v="1"/>
    <n v="10940"/>
    <s v="600 1178806478473"/>
    <n v="1178806478473"/>
    <s v="Little Chamokane Creek"/>
    <n v="200.10499999999999"/>
    <n v="422"/>
    <n v="5.0000000000000001E-3"/>
    <n v="4.8"/>
    <n v="8.5"/>
    <n v="961"/>
    <n v="1701"/>
    <n v="3"/>
    <x v="2"/>
    <n v="1"/>
    <n v="1701"/>
    <n v="200"/>
    <n v="1"/>
    <n v="961"/>
    <n v="200"/>
    <n v="1"/>
    <n v="1"/>
    <n v="3"/>
    <s v="island-braided"/>
    <s v="Oncorhynchus mykiss"/>
    <s v="summer"/>
    <x v="0"/>
    <x v="0"/>
    <x v="1"/>
    <s v="SPMAI-s"/>
    <s v="na"/>
    <s v="na"/>
    <s v="independent"/>
    <s v="extirpated via barriers"/>
    <s v="anthropogenically blocked"/>
    <n v="170103070303"/>
    <s v="Lower Little Chamokane Creek"/>
    <s v="N"/>
    <s v=" "/>
    <s v="Interior Columbia"/>
    <n v="0"/>
    <n v="128565.289729"/>
    <n v="455956161.55000001"/>
  </r>
  <r>
    <n v="10942"/>
    <s v="Polyline"/>
    <n v="1"/>
    <n v="10942"/>
    <n v="1"/>
    <n v="10942"/>
    <s v="1000 1178806478473"/>
    <n v="1178806478473"/>
    <s v="Little Chamokane Creek"/>
    <n v="200.09899999999999"/>
    <n v="424"/>
    <n v="0"/>
    <n v="4.8"/>
    <n v="8.5"/>
    <n v="960"/>
    <n v="1701"/>
    <n v="2"/>
    <x v="2"/>
    <n v="0.5"/>
    <n v="851"/>
    <n v="100"/>
    <n v="1"/>
    <n v="960"/>
    <n v="200"/>
    <n v="1"/>
    <n v="1"/>
    <n v="3"/>
    <s v="island-braided"/>
    <s v="Oncorhynchus mykiss"/>
    <s v="summer"/>
    <x v="0"/>
    <x v="0"/>
    <x v="1"/>
    <s v="SPMAI-s"/>
    <s v="na"/>
    <s v="na"/>
    <s v="independent"/>
    <s v="extirpated via barriers"/>
    <s v="anthropogenically blocked"/>
    <n v="170103070303"/>
    <s v="Lower Little Chamokane Creek"/>
    <s v="N"/>
    <s v=" "/>
    <s v="Interior Columbia"/>
    <n v="0"/>
    <n v="128565.289729"/>
    <n v="455956161.55000001"/>
  </r>
  <r>
    <n v="16845"/>
    <s v="Polyline"/>
    <n v="1"/>
    <n v="16845"/>
    <n v="1"/>
    <n v="16845"/>
    <s v="200 1173181479863"/>
    <n v="1173181479863"/>
    <s v="Otter Creek"/>
    <n v="200.065"/>
    <n v="548"/>
    <n v="5.0000000000000001E-3"/>
    <n v="4"/>
    <n v="7.3"/>
    <n v="800"/>
    <n v="1460"/>
    <n v="3"/>
    <x v="2"/>
    <n v="1"/>
    <n v="1460"/>
    <n v="200"/>
    <n v="1"/>
    <n v="800"/>
    <n v="200"/>
    <n v="1"/>
    <n v="1"/>
    <n v="2"/>
    <s v="meandering"/>
    <s v="Oncorhynchus mykiss"/>
    <s v="summer"/>
    <x v="0"/>
    <x v="0"/>
    <x v="1"/>
    <s v="SPMAI-s"/>
    <s v="na"/>
    <s v="na"/>
    <s v="independent"/>
    <s v="extirpated via barriers"/>
    <s v="anthropogenically blocked"/>
    <n v="170103080102"/>
    <s v="Diamond Lake"/>
    <s v="N"/>
    <s v=" "/>
    <s v="Interior Columbia"/>
    <n v="0"/>
    <n v="494336.69625199999"/>
    <n v="4957379940.9700003"/>
  </r>
  <r>
    <n v="16951"/>
    <s v="Polyline"/>
    <n v="1"/>
    <n v="16951"/>
    <n v="1"/>
    <n v="16951"/>
    <s v="200 1173285479827"/>
    <n v="1173285479827"/>
    <s v="West Branch Little Spokane Riv"/>
    <n v="200.065"/>
    <n v="547"/>
    <n v="0"/>
    <n v="7.2"/>
    <n v="12"/>
    <n v="1440"/>
    <n v="2401"/>
    <n v="2"/>
    <x v="2"/>
    <n v="0.5"/>
    <n v="1201"/>
    <n v="100"/>
    <n v="1"/>
    <n v="1440"/>
    <n v="200"/>
    <n v="1"/>
    <n v="1"/>
    <n v="4"/>
    <s v="island-braided"/>
    <s v="Oncorhynchus mykiss"/>
    <s v="summer"/>
    <x v="0"/>
    <x v="0"/>
    <x v="1"/>
    <s v="SPMAI-s"/>
    <s v="na"/>
    <s v="na"/>
    <s v="independent"/>
    <s v="extirpated via barriers"/>
    <s v="anthropogenically blocked"/>
    <n v="170103080101"/>
    <s v="Horseshoe Lake"/>
    <s v="N"/>
    <s v=" "/>
    <s v="Interior Columbia"/>
    <n v="0"/>
    <n v="423455.70201000001"/>
    <n v="2858650626.4000001"/>
  </r>
  <r>
    <n v="16952"/>
    <s v="Polyline"/>
    <n v="1"/>
    <n v="16952"/>
    <n v="1"/>
    <n v="16952"/>
    <s v="400 1173285479827"/>
    <n v="1173285479827"/>
    <s v="West Branch Little Spokane Riv"/>
    <n v="200.065"/>
    <n v="548"/>
    <n v="5.0000000000000001E-3"/>
    <n v="7.2"/>
    <n v="12"/>
    <n v="1440"/>
    <n v="2401"/>
    <n v="3"/>
    <x v="2"/>
    <n v="1"/>
    <n v="2401"/>
    <n v="200"/>
    <n v="1"/>
    <n v="1440"/>
    <n v="200"/>
    <n v="1"/>
    <n v="1"/>
    <n v="4"/>
    <s v="meandering"/>
    <s v="Oncorhynchus mykiss"/>
    <s v="summer"/>
    <x v="0"/>
    <x v="0"/>
    <x v="1"/>
    <s v="SPMAI-s"/>
    <s v="na"/>
    <s v="na"/>
    <s v="independent"/>
    <s v="extirpated via barriers"/>
    <s v="anthropogenically blocked"/>
    <n v="170103080101"/>
    <s v="Horseshoe Lake"/>
    <s v="N"/>
    <s v=" "/>
    <s v="Interior Columbia"/>
    <n v="0"/>
    <n v="423455.70201000001"/>
    <n v="2858650626.4000001"/>
  </r>
  <r>
    <n v="17256"/>
    <s v="Polyline"/>
    <n v="1"/>
    <n v="17256"/>
    <n v="1"/>
    <n v="17256"/>
    <s v="200 1173551478884"/>
    <n v="1173551478884"/>
    <s v="Deer Creek"/>
    <n v="200.078"/>
    <n v="518"/>
    <n v="5.0000000000000001E-3"/>
    <n v="4.2"/>
    <n v="7.7"/>
    <n v="840"/>
    <n v="1541"/>
    <n v="3"/>
    <x v="2"/>
    <n v="1"/>
    <n v="1541"/>
    <n v="200"/>
    <n v="1"/>
    <n v="840"/>
    <n v="200"/>
    <n v="1"/>
    <n v="0"/>
    <n v="4"/>
    <s v="meandering"/>
    <s v="Oncorhynchus mykiss"/>
    <s v="summer"/>
    <x v="0"/>
    <x v="0"/>
    <x v="1"/>
    <s v="SPMAI-s"/>
    <s v="na"/>
    <s v="na"/>
    <s v="independent"/>
    <s v="extirpated via barriers"/>
    <s v="anthropogenically blocked"/>
    <n v="170103080301"/>
    <s v="Eloikd Lake"/>
    <s v="N"/>
    <s v=" "/>
    <s v="Interior Columbia"/>
    <n v="0"/>
    <n v="341096.01683600002"/>
    <n v="3419867643.7600002"/>
  </r>
  <r>
    <n v="17266"/>
    <s v="Polyline"/>
    <n v="1"/>
    <n v="17266"/>
    <n v="1"/>
    <n v="17266"/>
    <s v="2200 1173551478884"/>
    <n v="1173551478884"/>
    <s v="Deer Creek"/>
    <n v="200.07900000000001"/>
    <n v="570"/>
    <n v="1.4999999999999999E-2"/>
    <n v="4.2"/>
    <n v="7.6"/>
    <n v="840"/>
    <n v="1521"/>
    <n v="3"/>
    <x v="2"/>
    <n v="1"/>
    <n v="1521"/>
    <n v="200"/>
    <n v="1"/>
    <n v="840"/>
    <n v="200"/>
    <n v="1"/>
    <n v="1"/>
    <n v="3"/>
    <s v="meandering"/>
    <s v="Oncorhynchus mykiss"/>
    <s v="summer"/>
    <x v="0"/>
    <x v="0"/>
    <x v="1"/>
    <s v="SPMAI-s"/>
    <s v="na"/>
    <s v="na"/>
    <s v="independent"/>
    <s v="extirpated via barriers"/>
    <s v="anthropogenically blocked"/>
    <n v="170103080301"/>
    <s v="Eloikd Lake"/>
    <s v="N"/>
    <s v=" "/>
    <s v="Interior Columbia"/>
    <n v="0"/>
    <n v="341096.01683600002"/>
    <n v="3419867643.7600002"/>
  </r>
  <r>
    <n v="17267"/>
    <s v="Polyline"/>
    <n v="1"/>
    <n v="17267"/>
    <n v="1"/>
    <n v="17267"/>
    <s v="2400 1173551478884"/>
    <n v="1173551478884"/>
    <s v="Deer Creek"/>
    <n v="200.07900000000001"/>
    <n v="572"/>
    <n v="1.4999999999999999E-2"/>
    <n v="4.2"/>
    <n v="7.6"/>
    <n v="840"/>
    <n v="1521"/>
    <n v="3"/>
    <x v="2"/>
    <n v="1"/>
    <n v="1521"/>
    <n v="200"/>
    <n v="1"/>
    <n v="840"/>
    <n v="200"/>
    <n v="1"/>
    <n v="1"/>
    <n v="3"/>
    <s v="meandering"/>
    <s v="Oncorhynchus mykiss"/>
    <s v="summer"/>
    <x v="0"/>
    <x v="0"/>
    <x v="1"/>
    <s v="SPMAI-s"/>
    <s v="na"/>
    <s v="na"/>
    <s v="independent"/>
    <s v="extirpated via barriers"/>
    <s v="anthropogenically blocked"/>
    <n v="170103080301"/>
    <s v="Eloikd Lake"/>
    <s v="N"/>
    <s v=" "/>
    <s v="Interior Columbia"/>
    <n v="0"/>
    <n v="341096.01683600002"/>
    <n v="3419867643.7600002"/>
  </r>
  <r>
    <n v="17268"/>
    <s v="Polyline"/>
    <n v="1"/>
    <n v="17268"/>
    <n v="1"/>
    <n v="17268"/>
    <s v="2600 1173551478884"/>
    <n v="1173551478884"/>
    <s v="Deer Creek"/>
    <n v="200.078"/>
    <n v="573"/>
    <n v="0"/>
    <n v="4.2"/>
    <n v="7.6"/>
    <n v="840"/>
    <n v="1521"/>
    <n v="2"/>
    <x v="2"/>
    <n v="0.5"/>
    <n v="761"/>
    <n v="100"/>
    <n v="1"/>
    <n v="840"/>
    <n v="200"/>
    <n v="1"/>
    <n v="1"/>
    <n v="3"/>
    <s v="meandering"/>
    <s v="Oncorhynchus mykiss"/>
    <s v="summer"/>
    <x v="0"/>
    <x v="0"/>
    <x v="1"/>
    <s v="SPMAI-s"/>
    <s v="na"/>
    <s v="na"/>
    <s v="independent"/>
    <s v="extirpated via barriers"/>
    <s v="anthropogenically blocked"/>
    <n v="170103080301"/>
    <s v="Eloikd Lake"/>
    <s v="N"/>
    <s v=" "/>
    <s v="Interior Columbia"/>
    <n v="0"/>
    <n v="341096.01683600002"/>
    <n v="3419867643.7600002"/>
  </r>
  <r>
    <n v="17269"/>
    <s v="Polyline"/>
    <n v="1"/>
    <n v="17269"/>
    <n v="1"/>
    <n v="17269"/>
    <s v="2800 1173551478884"/>
    <n v="1173551478884"/>
    <s v="Deer Creek"/>
    <n v="200.078"/>
    <n v="573"/>
    <n v="0"/>
    <n v="4.2"/>
    <n v="7.6"/>
    <n v="840"/>
    <n v="1521"/>
    <n v="2"/>
    <x v="2"/>
    <n v="0.5"/>
    <n v="761"/>
    <n v="100"/>
    <n v="1"/>
    <n v="840"/>
    <n v="200"/>
    <n v="1"/>
    <n v="1"/>
    <n v="3"/>
    <s v="meandering"/>
    <s v="Oncorhynchus mykiss"/>
    <s v="summer"/>
    <x v="0"/>
    <x v="0"/>
    <x v="1"/>
    <s v="SPMAI-s"/>
    <s v="na"/>
    <s v="na"/>
    <s v="independent"/>
    <s v="extirpated via barriers"/>
    <s v="anthropogenically blocked"/>
    <n v="170103080301"/>
    <s v="Eloikd Lake"/>
    <s v="N"/>
    <s v=" "/>
    <s v="Interior Columbia"/>
    <n v="0"/>
    <n v="341096.01683600002"/>
    <n v="3419867643.7600002"/>
  </r>
  <r>
    <n v="17270"/>
    <s v="Polyline"/>
    <n v="1"/>
    <n v="17270"/>
    <n v="1"/>
    <n v="17270"/>
    <s v="3000 1173551478884"/>
    <n v="1173551478884"/>
    <s v="Deer Creek"/>
    <n v="200.07900000000001"/>
    <n v="573"/>
    <n v="0"/>
    <n v="4.2"/>
    <n v="7.6"/>
    <n v="840"/>
    <n v="1521"/>
    <n v="2"/>
    <x v="2"/>
    <n v="0.5"/>
    <n v="761"/>
    <n v="100"/>
    <n v="1"/>
    <n v="840"/>
    <n v="200"/>
    <n v="1"/>
    <n v="1"/>
    <n v="3"/>
    <s v="meandering"/>
    <s v="Oncorhynchus mykiss"/>
    <s v="summer"/>
    <x v="0"/>
    <x v="0"/>
    <x v="1"/>
    <s v="SPMAI-s"/>
    <s v="na"/>
    <s v="na"/>
    <s v="independent"/>
    <s v="extirpated via barriers"/>
    <s v="anthropogenically blocked"/>
    <n v="170103080301"/>
    <s v="Eloikd Lake"/>
    <s v="N"/>
    <s v=" "/>
    <s v="Interior Columbia"/>
    <n v="0"/>
    <n v="341096.01683600002"/>
    <n v="3419867643.7600002"/>
  </r>
  <r>
    <n v="17271"/>
    <s v="Polyline"/>
    <n v="1"/>
    <n v="17271"/>
    <n v="1"/>
    <n v="17271"/>
    <s v="3200 1173551478884"/>
    <n v="1173551478884"/>
    <s v="Deer Creek"/>
    <n v="200.38300000000001"/>
    <n v="573"/>
    <n v="0"/>
    <n v="4.2"/>
    <n v="7.6"/>
    <n v="842"/>
    <n v="1523"/>
    <n v="2"/>
    <x v="2"/>
    <n v="0.5"/>
    <n v="762"/>
    <n v="100"/>
    <n v="1"/>
    <n v="842"/>
    <n v="200"/>
    <n v="1"/>
    <n v="1"/>
    <n v="3"/>
    <s v="meandering"/>
    <s v="Oncorhynchus mykiss"/>
    <s v="summer"/>
    <x v="0"/>
    <x v="0"/>
    <x v="1"/>
    <s v="SPMAI-s"/>
    <s v="na"/>
    <s v="na"/>
    <s v="independent"/>
    <s v="extirpated via barriers"/>
    <s v="anthropogenically blocked"/>
    <n v="170103080301"/>
    <s v="Eloikd Lake"/>
    <s v="N"/>
    <s v=" "/>
    <s v="Interior Columbia"/>
    <n v="0"/>
    <n v="341096.01683600002"/>
    <n v="3419867643.7600002"/>
  </r>
  <r>
    <n v="17273"/>
    <s v="Polyline"/>
    <n v="1"/>
    <n v="17273"/>
    <n v="1"/>
    <n v="17273"/>
    <s v="3600 1173551478884"/>
    <n v="1173551478884"/>
    <s v="Deer Creek"/>
    <n v="200.078"/>
    <n v="579"/>
    <n v="0.01"/>
    <n v="4.0999999999999996"/>
    <n v="7.5"/>
    <n v="820"/>
    <n v="1501"/>
    <n v="3"/>
    <x v="2"/>
    <n v="1"/>
    <n v="1501"/>
    <n v="200"/>
    <n v="1"/>
    <n v="820"/>
    <n v="200"/>
    <n v="1"/>
    <n v="1"/>
    <n v="3"/>
    <s v="meandering"/>
    <s v="Oncorhynchus mykiss"/>
    <s v="summer"/>
    <x v="0"/>
    <x v="0"/>
    <x v="1"/>
    <s v="SPMAI-s"/>
    <s v="na"/>
    <s v="na"/>
    <s v="independent"/>
    <s v="extirpated via barriers"/>
    <s v="anthropogenically blocked"/>
    <n v="170103080301"/>
    <s v="Eloikd Lake"/>
    <s v="N"/>
    <s v=" "/>
    <s v="Interior Columbia"/>
    <n v="0"/>
    <n v="341096.01683600002"/>
    <n v="3419867643.7600002"/>
  </r>
  <r>
    <n v="17274"/>
    <s v="Polyline"/>
    <n v="1"/>
    <n v="17274"/>
    <n v="1"/>
    <n v="17274"/>
    <s v="3800 1173551478884"/>
    <n v="1173551478884"/>
    <s v="Deer Creek"/>
    <n v="200.078"/>
    <n v="579"/>
    <n v="0"/>
    <n v="4.0999999999999996"/>
    <n v="7.5"/>
    <n v="820"/>
    <n v="1501"/>
    <n v="2"/>
    <x v="2"/>
    <n v="0.5"/>
    <n v="751"/>
    <n v="100"/>
    <n v="1"/>
    <n v="820"/>
    <n v="200"/>
    <n v="1"/>
    <n v="1"/>
    <n v="3"/>
    <s v="meandering"/>
    <s v="Oncorhynchus mykiss"/>
    <s v="summer"/>
    <x v="0"/>
    <x v="0"/>
    <x v="1"/>
    <s v="SPMAI-s"/>
    <s v="na"/>
    <s v="na"/>
    <s v="independent"/>
    <s v="extirpated via barriers"/>
    <s v="anthropogenically blocked"/>
    <n v="170103080301"/>
    <s v="Eloikd Lake"/>
    <s v="N"/>
    <s v=" "/>
    <s v="Interior Columbia"/>
    <n v="0"/>
    <n v="341096.01683600002"/>
    <n v="3419867643.7600002"/>
  </r>
  <r>
    <n v="17275"/>
    <s v="Polyline"/>
    <n v="1"/>
    <n v="17275"/>
    <n v="1"/>
    <n v="17275"/>
    <s v="4000 1173551478884"/>
    <n v="1173551478884"/>
    <s v="Deer Creek"/>
    <n v="200.078"/>
    <n v="579"/>
    <n v="0"/>
    <n v="4.0999999999999996"/>
    <n v="7.5"/>
    <n v="820"/>
    <n v="1501"/>
    <n v="2"/>
    <x v="2"/>
    <n v="0.5"/>
    <n v="751"/>
    <n v="100"/>
    <n v="1"/>
    <n v="820"/>
    <n v="200"/>
    <n v="1"/>
    <n v="1"/>
    <n v="3"/>
    <s v="meandering"/>
    <s v="Oncorhynchus mykiss"/>
    <s v="summer"/>
    <x v="0"/>
    <x v="0"/>
    <x v="1"/>
    <s v="SPMAI-s"/>
    <s v="na"/>
    <s v="na"/>
    <s v="independent"/>
    <s v="extirpated via barriers"/>
    <s v="anthropogenically blocked"/>
    <n v="170103080301"/>
    <s v="Eloikd Lake"/>
    <s v="N"/>
    <s v=" "/>
    <s v="Interior Columbia"/>
    <n v="0"/>
    <n v="341096.01683600002"/>
    <n v="3419867643.7600002"/>
  </r>
  <r>
    <n v="17276"/>
    <s v="Polyline"/>
    <n v="1"/>
    <n v="17276"/>
    <n v="1"/>
    <n v="17276"/>
    <s v="4200 1173551478884"/>
    <n v="1173551478884"/>
    <s v="Deer Creek"/>
    <n v="200.07900000000001"/>
    <n v="579"/>
    <n v="0"/>
    <n v="4.0999999999999996"/>
    <n v="7.5"/>
    <n v="820"/>
    <n v="1501"/>
    <n v="2"/>
    <x v="2"/>
    <n v="0.5"/>
    <n v="751"/>
    <n v="100"/>
    <n v="1"/>
    <n v="820"/>
    <n v="200"/>
    <n v="1"/>
    <n v="1"/>
    <n v="3"/>
    <s v="meandering"/>
    <s v="Oncorhynchus mykiss"/>
    <s v="summer"/>
    <x v="0"/>
    <x v="0"/>
    <x v="1"/>
    <s v="SPMAI-s"/>
    <s v="na"/>
    <s v="na"/>
    <s v="independent"/>
    <s v="extirpated via barriers"/>
    <s v="anthropogenically blocked"/>
    <n v="170103080301"/>
    <s v="Eloikd Lake"/>
    <s v="N"/>
    <s v=" "/>
    <s v="Interior Columbia"/>
    <n v="0"/>
    <n v="341096.01683600002"/>
    <n v="3419867643.7600002"/>
  </r>
  <r>
    <n v="17278"/>
    <s v="Polyline"/>
    <n v="1"/>
    <n v="17278"/>
    <n v="1"/>
    <n v="17278"/>
    <s v="4600 1173551478884"/>
    <n v="1173551478884"/>
    <s v="Deer Creek"/>
    <n v="200.078"/>
    <n v="584"/>
    <n v="5.0000000000000001E-3"/>
    <n v="4.0999999999999996"/>
    <n v="7.5"/>
    <n v="820"/>
    <n v="1501"/>
    <n v="3"/>
    <x v="2"/>
    <n v="1"/>
    <n v="1501"/>
    <n v="200"/>
    <n v="1"/>
    <n v="820"/>
    <n v="200"/>
    <n v="1"/>
    <n v="1"/>
    <n v="3"/>
    <s v="meandering"/>
    <s v="Oncorhynchus mykiss"/>
    <s v="summer"/>
    <x v="0"/>
    <x v="0"/>
    <x v="1"/>
    <s v="SPMAI-s"/>
    <s v="na"/>
    <s v="na"/>
    <s v="independent"/>
    <s v="extirpated via barriers"/>
    <s v="anthropogenically blocked"/>
    <n v="170103080301"/>
    <s v="Eloikd Lake"/>
    <s v="N"/>
    <s v=" "/>
    <s v="Interior Columbia"/>
    <n v="0"/>
    <n v="341096.01683600002"/>
    <n v="3419867643.7600002"/>
  </r>
  <r>
    <n v="17279"/>
    <s v="Polyline"/>
    <n v="1"/>
    <n v="17279"/>
    <n v="1"/>
    <n v="17279"/>
    <s v="4800 1173551478884"/>
    <n v="1173551478884"/>
    <s v="Deer Creek"/>
    <n v="200.078"/>
    <n v="583"/>
    <n v="5.0000000000000001E-3"/>
    <n v="4.0999999999999996"/>
    <n v="7.5"/>
    <n v="820"/>
    <n v="1501"/>
    <n v="3"/>
    <x v="2"/>
    <n v="1"/>
    <n v="1501"/>
    <n v="200"/>
    <n v="1"/>
    <n v="820"/>
    <n v="200"/>
    <n v="1"/>
    <n v="1"/>
    <n v="3"/>
    <s v="meandering"/>
    <s v="Oncorhynchus mykiss"/>
    <s v="summer"/>
    <x v="0"/>
    <x v="0"/>
    <x v="1"/>
    <s v="SPMAI-s"/>
    <s v="na"/>
    <s v="na"/>
    <s v="independent"/>
    <s v="extirpated via barriers"/>
    <s v="anthropogenically blocked"/>
    <n v="170103080301"/>
    <s v="Eloikd Lake"/>
    <s v="N"/>
    <s v=" "/>
    <s v="Interior Columbia"/>
    <n v="0"/>
    <n v="341096.01683600002"/>
    <n v="3419867643.7600002"/>
  </r>
  <r>
    <n v="17280"/>
    <s v="Polyline"/>
    <n v="1"/>
    <n v="17280"/>
    <n v="1"/>
    <n v="17280"/>
    <s v="5000 1173551478884"/>
    <n v="1173551478884"/>
    <s v="Deer Creek"/>
    <n v="200.078"/>
    <n v="584"/>
    <n v="0"/>
    <n v="4.0999999999999996"/>
    <n v="7.5"/>
    <n v="820"/>
    <n v="1501"/>
    <n v="2"/>
    <x v="2"/>
    <n v="0.5"/>
    <n v="751"/>
    <n v="100"/>
    <n v="1"/>
    <n v="820"/>
    <n v="200"/>
    <n v="1"/>
    <n v="1"/>
    <n v="3"/>
    <s v="meandering"/>
    <s v="Oncorhynchus mykiss"/>
    <s v="summer"/>
    <x v="0"/>
    <x v="0"/>
    <x v="1"/>
    <s v="SPMAI-s"/>
    <s v="na"/>
    <s v="na"/>
    <s v="independent"/>
    <s v="extirpated via barriers"/>
    <s v="anthropogenically blocked"/>
    <n v="170103080301"/>
    <s v="Eloikd Lake"/>
    <s v="N"/>
    <s v=" "/>
    <s v="Interior Columbia"/>
    <n v="0"/>
    <n v="341096.01683600002"/>
    <n v="3419867643.7600002"/>
  </r>
  <r>
    <n v="17281"/>
    <s v="Polyline"/>
    <n v="1"/>
    <n v="17281"/>
    <n v="1"/>
    <n v="17281"/>
    <s v="5200 1173551478884"/>
    <n v="1173551478884"/>
    <s v="Deer Creek"/>
    <n v="200.078"/>
    <n v="584"/>
    <n v="0"/>
    <n v="4.0999999999999996"/>
    <n v="7.5"/>
    <n v="820"/>
    <n v="1501"/>
    <n v="2"/>
    <x v="2"/>
    <n v="0.5"/>
    <n v="751"/>
    <n v="100"/>
    <n v="1"/>
    <n v="820"/>
    <n v="200"/>
    <n v="1"/>
    <n v="1"/>
    <n v="3"/>
    <s v="meandering"/>
    <s v="Oncorhynchus mykiss"/>
    <s v="summer"/>
    <x v="0"/>
    <x v="0"/>
    <x v="1"/>
    <s v="SPMAI-s"/>
    <s v="na"/>
    <s v="na"/>
    <s v="independent"/>
    <s v="extirpated via barriers"/>
    <s v="anthropogenically blocked"/>
    <n v="170103080301"/>
    <s v="Eloikd Lake"/>
    <s v="N"/>
    <s v=" "/>
    <s v="Interior Columbia"/>
    <n v="0"/>
    <n v="341096.01683600002"/>
    <n v="3419867643.7600002"/>
  </r>
  <r>
    <n v="17282"/>
    <s v="Polyline"/>
    <n v="1"/>
    <n v="17282"/>
    <n v="1"/>
    <n v="17282"/>
    <s v="5400 1173551478884"/>
    <n v="1173551478884"/>
    <s v="Deer Creek"/>
    <n v="200.078"/>
    <n v="584"/>
    <n v="0"/>
    <n v="4.0999999999999996"/>
    <n v="7.5"/>
    <n v="820"/>
    <n v="1501"/>
    <n v="2"/>
    <x v="2"/>
    <n v="0.5"/>
    <n v="751"/>
    <n v="100"/>
    <n v="1"/>
    <n v="820"/>
    <n v="200"/>
    <n v="1"/>
    <n v="1"/>
    <n v="3"/>
    <s v="meandering"/>
    <s v="Oncorhynchus mykiss"/>
    <s v="summer"/>
    <x v="0"/>
    <x v="0"/>
    <x v="1"/>
    <s v="SPMAI-s"/>
    <s v="na"/>
    <s v="na"/>
    <s v="independent"/>
    <s v="extirpated via barriers"/>
    <s v="anthropogenically blocked"/>
    <n v="170103080301"/>
    <s v="Eloikd Lake"/>
    <s v="N"/>
    <s v=" "/>
    <s v="Interior Columbia"/>
    <n v="0"/>
    <n v="341096.01683600002"/>
    <n v="3419867643.7600002"/>
  </r>
  <r>
    <n v="17283"/>
    <s v="Polyline"/>
    <n v="1"/>
    <n v="17283"/>
    <n v="1"/>
    <n v="17283"/>
    <s v="5600 1173551478884"/>
    <n v="1173551478884"/>
    <s v="Deer Creek"/>
    <n v="200.078"/>
    <n v="584"/>
    <n v="5.0000000000000001E-3"/>
    <n v="4.0999999999999996"/>
    <n v="7.5"/>
    <n v="820"/>
    <n v="1501"/>
    <n v="3"/>
    <x v="2"/>
    <n v="1"/>
    <n v="1501"/>
    <n v="200"/>
    <n v="1"/>
    <n v="820"/>
    <n v="200"/>
    <n v="1"/>
    <n v="1"/>
    <n v="3"/>
    <s v="meandering"/>
    <s v="Oncorhynchus mykiss"/>
    <s v="summer"/>
    <x v="0"/>
    <x v="0"/>
    <x v="1"/>
    <s v="SPMAI-s"/>
    <s v="na"/>
    <s v="na"/>
    <s v="independent"/>
    <s v="extirpated via barriers"/>
    <s v="anthropogenically blocked"/>
    <n v="170103080301"/>
    <s v="Eloikd Lake"/>
    <s v="N"/>
    <s v=" "/>
    <s v="Interior Columbia"/>
    <n v="0"/>
    <n v="341096.01683600002"/>
    <n v="3419867643.7600002"/>
  </r>
  <r>
    <n v="17284"/>
    <s v="Polyline"/>
    <n v="1"/>
    <n v="17284"/>
    <n v="1"/>
    <n v="17284"/>
    <s v="5800 1173551478884"/>
    <n v="1173551478884"/>
    <s v="Deer Creek"/>
    <n v="200.38300000000001"/>
    <n v="585"/>
    <n v="0"/>
    <n v="4"/>
    <n v="7.4"/>
    <n v="802"/>
    <n v="1483"/>
    <n v="2"/>
    <x v="2"/>
    <n v="0.5"/>
    <n v="742"/>
    <n v="100"/>
    <n v="1"/>
    <n v="802"/>
    <n v="200"/>
    <n v="1"/>
    <n v="1"/>
    <n v="3"/>
    <s v="meandering"/>
    <s v="Oncorhynchus mykiss"/>
    <s v="summer"/>
    <x v="0"/>
    <x v="0"/>
    <x v="1"/>
    <s v="SPMAI-s"/>
    <s v="na"/>
    <s v="na"/>
    <s v="independent"/>
    <s v="extirpated via barriers"/>
    <s v="anthropogenically blocked"/>
    <n v="170103080301"/>
    <s v="Eloikd Lake"/>
    <s v="N"/>
    <s v=" "/>
    <s v="Interior Columbia"/>
    <n v="0"/>
    <n v="341096.01683600002"/>
    <n v="3419867643.7600002"/>
  </r>
  <r>
    <n v="17285"/>
    <s v="Polyline"/>
    <n v="1"/>
    <n v="17285"/>
    <n v="1"/>
    <n v="17285"/>
    <s v="6000 1173551478884"/>
    <n v="1173551478884"/>
    <s v="Deer Creek"/>
    <n v="200.078"/>
    <n v="585"/>
    <n v="0"/>
    <n v="4"/>
    <n v="7.3"/>
    <n v="800"/>
    <n v="1461"/>
    <n v="2"/>
    <x v="2"/>
    <n v="0.5"/>
    <n v="731"/>
    <n v="100"/>
    <n v="1"/>
    <n v="800"/>
    <n v="200"/>
    <n v="1"/>
    <n v="1"/>
    <n v="3"/>
    <s v="meandering"/>
    <s v="Oncorhynchus mykiss"/>
    <s v="summer"/>
    <x v="0"/>
    <x v="0"/>
    <x v="1"/>
    <s v="SPMAI-s"/>
    <s v="na"/>
    <s v="na"/>
    <s v="independent"/>
    <s v="extirpated via barriers"/>
    <s v="anthropogenically blocked"/>
    <n v="170103080301"/>
    <s v="Eloikd Lake"/>
    <s v="N"/>
    <s v=" "/>
    <s v="Interior Columbia"/>
    <n v="0"/>
    <n v="341096.01683600002"/>
    <n v="3419867643.7600002"/>
  </r>
  <r>
    <n v="17286"/>
    <s v="Polyline"/>
    <n v="1"/>
    <n v="17286"/>
    <n v="1"/>
    <n v="17286"/>
    <s v="6200 1173551478884"/>
    <n v="1173551478884"/>
    <s v="Deer Creek"/>
    <n v="200.078"/>
    <n v="585"/>
    <n v="0.01"/>
    <n v="4"/>
    <n v="7.3"/>
    <n v="800"/>
    <n v="1461"/>
    <n v="3"/>
    <x v="2"/>
    <n v="1"/>
    <n v="1461"/>
    <n v="200"/>
    <n v="1"/>
    <n v="800"/>
    <n v="200"/>
    <n v="1"/>
    <n v="1"/>
    <n v="3"/>
    <s v="meandering"/>
    <s v="Oncorhynchus mykiss"/>
    <s v="summer"/>
    <x v="0"/>
    <x v="0"/>
    <x v="1"/>
    <s v="SPMAI-s"/>
    <s v="na"/>
    <s v="na"/>
    <s v="independent"/>
    <s v="extirpated via barriers"/>
    <s v="anthropogenically blocked"/>
    <n v="170103080301"/>
    <s v="Eloikd Lake"/>
    <s v="N"/>
    <s v=" "/>
    <s v="Interior Columbia"/>
    <n v="0"/>
    <n v="341096.01683600002"/>
    <n v="3419867643.7600002"/>
  </r>
  <r>
    <n v="17287"/>
    <s v="Polyline"/>
    <n v="1"/>
    <n v="17287"/>
    <n v="1"/>
    <n v="17287"/>
    <s v="6400 1173551478884"/>
    <n v="1173551478884"/>
    <s v="Deer Creek"/>
    <n v="200.078"/>
    <n v="587"/>
    <n v="5.0000000000000001E-3"/>
    <n v="4"/>
    <n v="7.3"/>
    <n v="800"/>
    <n v="1461"/>
    <n v="3"/>
    <x v="2"/>
    <n v="1"/>
    <n v="1461"/>
    <n v="200"/>
    <n v="1"/>
    <n v="800"/>
    <n v="200"/>
    <n v="1"/>
    <n v="1"/>
    <n v="3"/>
    <s v="meandering"/>
    <s v="Oncorhynchus mykiss"/>
    <s v="summer"/>
    <x v="0"/>
    <x v="0"/>
    <x v="1"/>
    <s v="SPMAI-s"/>
    <s v="na"/>
    <s v="na"/>
    <s v="independent"/>
    <s v="extirpated via barriers"/>
    <s v="anthropogenically blocked"/>
    <n v="170103080301"/>
    <s v="Eloikd Lake"/>
    <s v="N"/>
    <s v=" "/>
    <s v="Interior Columbia"/>
    <n v="0"/>
    <n v="341096.01683600002"/>
    <n v="3419867643.7600002"/>
  </r>
  <r>
    <n v="17288"/>
    <s v="Polyline"/>
    <n v="1"/>
    <n v="17288"/>
    <n v="1"/>
    <n v="17288"/>
    <s v="6600 1173551478884"/>
    <n v="1173551478884"/>
    <s v="Deer Creek"/>
    <n v="200.078"/>
    <n v="588"/>
    <n v="5.0000000000000001E-3"/>
    <n v="4"/>
    <n v="7.3"/>
    <n v="800"/>
    <n v="1461"/>
    <n v="3"/>
    <x v="2"/>
    <n v="1"/>
    <n v="1461"/>
    <n v="200"/>
    <n v="1"/>
    <n v="800"/>
    <n v="200"/>
    <n v="1"/>
    <n v="1"/>
    <n v="3"/>
    <s v="meandering"/>
    <s v="Oncorhynchus mykiss"/>
    <s v="summer"/>
    <x v="0"/>
    <x v="0"/>
    <x v="1"/>
    <s v="SPMAI-s"/>
    <s v="na"/>
    <s v="na"/>
    <s v="independent"/>
    <s v="extirpated via barriers"/>
    <s v="anthropogenically blocked"/>
    <n v="170103080301"/>
    <s v="Eloikd Lake"/>
    <s v="N"/>
    <s v=" "/>
    <s v="Interior Columbia"/>
    <n v="0"/>
    <n v="341096.01683600002"/>
    <n v="3419867643.7600002"/>
  </r>
  <r>
    <n v="17289"/>
    <s v="Polyline"/>
    <n v="1"/>
    <n v="17289"/>
    <n v="1"/>
    <n v="17289"/>
    <s v="6800 1173551478884"/>
    <n v="1173551478884"/>
    <s v="Deer Creek"/>
    <n v="200.078"/>
    <n v="589"/>
    <n v="0.01"/>
    <n v="4"/>
    <n v="7.3"/>
    <n v="800"/>
    <n v="1461"/>
    <n v="3"/>
    <x v="2"/>
    <n v="1"/>
    <n v="1461"/>
    <n v="200"/>
    <n v="1"/>
    <n v="800"/>
    <n v="200"/>
    <n v="1"/>
    <n v="1"/>
    <n v="3"/>
    <s v="meandering"/>
    <s v="Oncorhynchus mykiss"/>
    <s v="summer"/>
    <x v="0"/>
    <x v="0"/>
    <x v="1"/>
    <s v="SPMAI-s"/>
    <s v="na"/>
    <s v="na"/>
    <s v="independent"/>
    <s v="extirpated via barriers"/>
    <s v="anthropogenically blocked"/>
    <n v="170103080301"/>
    <s v="Eloikd Lake"/>
    <s v="N"/>
    <s v=" "/>
    <s v="Interior Columbia"/>
    <n v="0"/>
    <n v="341096.01683600002"/>
    <n v="3419867643.7600002"/>
  </r>
  <r>
    <n v="17290"/>
    <s v="Polyline"/>
    <n v="1"/>
    <n v="17290"/>
    <n v="1"/>
    <n v="17290"/>
    <s v="7000 1173551478884"/>
    <n v="1173551478884"/>
    <s v="Deer Creek"/>
    <n v="200.38300000000001"/>
    <n v="591"/>
    <n v="5.0000000000000001E-3"/>
    <n v="4"/>
    <n v="7.3"/>
    <n v="802"/>
    <n v="1463"/>
    <n v="3"/>
    <x v="2"/>
    <n v="1"/>
    <n v="1463"/>
    <n v="200"/>
    <n v="1"/>
    <n v="802"/>
    <n v="200"/>
    <n v="1"/>
    <n v="1"/>
    <n v="3"/>
    <s v="meandering"/>
    <s v="Oncorhynchus mykiss"/>
    <s v="summer"/>
    <x v="0"/>
    <x v="0"/>
    <x v="1"/>
    <s v="SPMAI-s"/>
    <s v="na"/>
    <s v="na"/>
    <s v="independent"/>
    <s v="extirpated via barriers"/>
    <s v="anthropogenically blocked"/>
    <n v="170103080301"/>
    <s v="Eloikd Lake"/>
    <s v="N"/>
    <s v=" "/>
    <s v="Interior Columbia"/>
    <n v="0"/>
    <n v="341096.01683600002"/>
    <n v="3419867643.7600002"/>
  </r>
  <r>
    <n v="17291"/>
    <s v="Polyline"/>
    <n v="1"/>
    <n v="17291"/>
    <n v="1"/>
    <n v="17291"/>
    <s v="7200 1173551478884"/>
    <n v="1173551478884"/>
    <s v="Deer Creek"/>
    <n v="200.078"/>
    <n v="591"/>
    <n v="5.0000000000000001E-3"/>
    <n v="4"/>
    <n v="7.3"/>
    <n v="800"/>
    <n v="1461"/>
    <n v="3"/>
    <x v="2"/>
    <n v="1"/>
    <n v="1461"/>
    <n v="200"/>
    <n v="1"/>
    <n v="800"/>
    <n v="200"/>
    <n v="1"/>
    <n v="1"/>
    <n v="3"/>
    <s v="meandering"/>
    <s v="Oncorhynchus mykiss"/>
    <s v="summer"/>
    <x v="0"/>
    <x v="0"/>
    <x v="1"/>
    <s v="SPMAI-s"/>
    <s v="na"/>
    <s v="na"/>
    <s v="independent"/>
    <s v="extirpated via barriers"/>
    <s v="anthropogenically blocked"/>
    <n v="170103080301"/>
    <s v="Eloikd Lake"/>
    <s v="N"/>
    <s v=" "/>
    <s v="Interior Columbia"/>
    <n v="0"/>
    <n v="341096.01683600002"/>
    <n v="3419867643.7600002"/>
  </r>
  <r>
    <n v="17292"/>
    <s v="Polyline"/>
    <n v="1"/>
    <n v="17292"/>
    <n v="1"/>
    <n v="17292"/>
    <s v="7400 1173551478884"/>
    <n v="1173551478884"/>
    <s v="Deer Creek"/>
    <n v="200.078"/>
    <n v="594"/>
    <n v="0.01"/>
    <n v="3.9"/>
    <n v="7.1"/>
    <n v="780"/>
    <n v="1421"/>
    <n v="3"/>
    <x v="2"/>
    <n v="1"/>
    <n v="1421"/>
    <n v="200"/>
    <n v="1"/>
    <n v="780"/>
    <n v="200"/>
    <n v="1"/>
    <n v="1"/>
    <n v="3"/>
    <s v="meandering"/>
    <s v="Oncorhynchus mykiss"/>
    <s v="summer"/>
    <x v="0"/>
    <x v="0"/>
    <x v="1"/>
    <s v="SPMAI-s"/>
    <s v="na"/>
    <s v="na"/>
    <s v="independent"/>
    <s v="extirpated via barriers"/>
    <s v="anthropogenically blocked"/>
    <n v="170103080301"/>
    <s v="Eloikd Lake"/>
    <s v="N"/>
    <s v=" "/>
    <s v="Interior Columbia"/>
    <n v="0"/>
    <n v="341096.01683600002"/>
    <n v="3419867643.7600002"/>
  </r>
  <r>
    <n v="17293"/>
    <s v="Polyline"/>
    <n v="1"/>
    <n v="17293"/>
    <n v="1"/>
    <n v="17293"/>
    <s v="7600 1173551478884"/>
    <n v="1173551478884"/>
    <s v="Deer Creek"/>
    <n v="200.078"/>
    <n v="596"/>
    <n v="5.0000000000000001E-3"/>
    <n v="3.9"/>
    <n v="7.1"/>
    <n v="780"/>
    <n v="1421"/>
    <n v="3"/>
    <x v="2"/>
    <n v="1"/>
    <n v="1421"/>
    <n v="200"/>
    <n v="1"/>
    <n v="780"/>
    <n v="200"/>
    <n v="1"/>
    <n v="1"/>
    <n v="3"/>
    <s v="meandering"/>
    <s v="Oncorhynchus mykiss"/>
    <s v="summer"/>
    <x v="0"/>
    <x v="0"/>
    <x v="1"/>
    <s v="SPMAI-s"/>
    <s v="na"/>
    <s v="na"/>
    <s v="independent"/>
    <s v="extirpated via barriers"/>
    <s v="anthropogenically blocked"/>
    <n v="170103080301"/>
    <s v="Eloikd Lake"/>
    <s v="N"/>
    <s v=" "/>
    <s v="Interior Columbia"/>
    <n v="0"/>
    <n v="341096.01683600002"/>
    <n v="3419867643.7600002"/>
  </r>
  <r>
    <n v="17294"/>
    <s v="Polyline"/>
    <n v="1"/>
    <n v="17294"/>
    <n v="1"/>
    <n v="17294"/>
    <s v="7800 1173551478884"/>
    <n v="1173551478884"/>
    <s v="Deer Creek"/>
    <n v="200.078"/>
    <n v="597"/>
    <n v="5.0000000000000001E-3"/>
    <n v="3.9"/>
    <n v="7.1"/>
    <n v="780"/>
    <n v="1421"/>
    <n v="3"/>
    <x v="2"/>
    <n v="1"/>
    <n v="1421"/>
    <n v="200"/>
    <n v="1"/>
    <n v="780"/>
    <n v="200"/>
    <n v="1"/>
    <n v="1"/>
    <n v="3"/>
    <s v="meandering"/>
    <s v="Oncorhynchus mykiss"/>
    <s v="summer"/>
    <x v="0"/>
    <x v="0"/>
    <x v="1"/>
    <s v="SPMAI-s"/>
    <s v="na"/>
    <s v="na"/>
    <s v="independent"/>
    <s v="extirpated via barriers"/>
    <s v="anthropogenically blocked"/>
    <n v="170103080301"/>
    <s v="Eloikd Lake"/>
    <s v="N"/>
    <s v=" "/>
    <s v="Interior Columbia"/>
    <n v="0"/>
    <n v="341096.01683600002"/>
    <n v="3419867643.7600002"/>
  </r>
  <r>
    <n v="17295"/>
    <s v="Polyline"/>
    <n v="1"/>
    <n v="17295"/>
    <n v="1"/>
    <n v="17295"/>
    <s v="8000 1173551478884"/>
    <n v="1173551478884"/>
    <s v="Deer Creek"/>
    <n v="200.078"/>
    <n v="597"/>
    <n v="0"/>
    <n v="3.9"/>
    <n v="7.1"/>
    <n v="780"/>
    <n v="1421"/>
    <n v="2"/>
    <x v="2"/>
    <n v="0.5"/>
    <n v="711"/>
    <n v="100"/>
    <n v="1"/>
    <n v="780"/>
    <n v="200"/>
    <n v="1"/>
    <n v="1"/>
    <n v="3"/>
    <s v="meandering"/>
    <s v="Oncorhynchus mykiss"/>
    <s v="summer"/>
    <x v="0"/>
    <x v="0"/>
    <x v="1"/>
    <s v="SPMAI-s"/>
    <s v="na"/>
    <s v="na"/>
    <s v="independent"/>
    <s v="extirpated via barriers"/>
    <s v="anthropogenically blocked"/>
    <n v="170103080301"/>
    <s v="Eloikd Lake"/>
    <s v="N"/>
    <s v=" "/>
    <s v="Interior Columbia"/>
    <n v="0"/>
    <n v="341096.01683600002"/>
    <n v="3419867643.7600002"/>
  </r>
  <r>
    <n v="17296"/>
    <s v="Polyline"/>
    <n v="1"/>
    <n v="17296"/>
    <n v="1"/>
    <n v="17296"/>
    <s v="8200 1173551478884"/>
    <n v="1173551478884"/>
    <s v="Deer Creek"/>
    <n v="200.38300000000001"/>
    <n v="598"/>
    <n v="5.0000000000000001E-3"/>
    <n v="3.8"/>
    <n v="7.1"/>
    <n v="761"/>
    <n v="1423"/>
    <n v="3"/>
    <x v="2"/>
    <n v="1"/>
    <n v="1423"/>
    <n v="200"/>
    <n v="1"/>
    <n v="761"/>
    <n v="200"/>
    <n v="1"/>
    <n v="1"/>
    <n v="3"/>
    <s v="meandering"/>
    <s v="Oncorhynchus mykiss"/>
    <s v="summer"/>
    <x v="0"/>
    <x v="0"/>
    <x v="1"/>
    <s v="SPMAI-s"/>
    <s v="na"/>
    <s v="na"/>
    <s v="independent"/>
    <s v="extirpated via barriers"/>
    <s v="anthropogenically blocked"/>
    <n v="170103080301"/>
    <s v="Eloikd Lake"/>
    <s v="N"/>
    <s v=" "/>
    <s v="Interior Columbia"/>
    <n v="0"/>
    <n v="341096.01683600002"/>
    <n v="3419867643.7600002"/>
  </r>
  <r>
    <n v="17297"/>
    <s v="Polyline"/>
    <n v="1"/>
    <n v="17297"/>
    <n v="1"/>
    <n v="17297"/>
    <s v="8400 1173551478884"/>
    <n v="1173551478884"/>
    <s v="Deer Creek"/>
    <n v="200.078"/>
    <n v="599"/>
    <n v="1.4999999999999999E-2"/>
    <n v="3.8"/>
    <n v="7.1"/>
    <n v="760"/>
    <n v="1421"/>
    <n v="3"/>
    <x v="2"/>
    <n v="1"/>
    <n v="1421"/>
    <n v="200"/>
    <n v="1"/>
    <n v="760"/>
    <n v="200"/>
    <n v="1"/>
    <n v="1"/>
    <n v="3"/>
    <s v="meandering"/>
    <s v="Oncorhynchus mykiss"/>
    <s v="summer"/>
    <x v="0"/>
    <x v="0"/>
    <x v="1"/>
    <s v="SPMAI-s"/>
    <s v="na"/>
    <s v="na"/>
    <s v="independent"/>
    <s v="extirpated via barriers"/>
    <s v="anthropogenically blocked"/>
    <n v="170103080301"/>
    <s v="Eloikd Lake"/>
    <s v="N"/>
    <s v=" "/>
    <s v="Interior Columbia"/>
    <n v="0"/>
    <n v="341096.01683600002"/>
    <n v="3419867643.7600002"/>
  </r>
  <r>
    <n v="17462"/>
    <s v="Polyline"/>
    <n v="1"/>
    <n v="17462"/>
    <n v="1"/>
    <n v="17462"/>
    <s v="3800 1173684478762"/>
    <n v="1173684478762"/>
    <s v="Dragoon Creek"/>
    <n v="200.07300000000001"/>
    <n v="563"/>
    <n v="5.0000000000000001E-3"/>
    <n v="8"/>
    <n v="13.2"/>
    <n v="1601"/>
    <n v="2641"/>
    <n v="3"/>
    <x v="2"/>
    <n v="1"/>
    <n v="2641"/>
    <n v="200"/>
    <n v="1"/>
    <n v="1601"/>
    <n v="200"/>
    <n v="1"/>
    <n v="1"/>
    <n v="4"/>
    <s v="meandering"/>
    <s v="Oncorhynchus mykiss"/>
    <s v="summer"/>
    <x v="0"/>
    <x v="0"/>
    <x v="1"/>
    <s v="SPMAI-s"/>
    <s v="na"/>
    <s v="na"/>
    <s v="independent"/>
    <s v="extirpated via barriers"/>
    <s v="anthropogenically blocked"/>
    <n v="170103080203"/>
    <s v="Lower Dragoon Creek"/>
    <s v="N"/>
    <s v=" "/>
    <s v="Interior Columbia"/>
    <n v="0"/>
    <n v="211647.57936100001"/>
    <n v="1434045453.6500001"/>
  </r>
  <r>
    <n v="17463"/>
    <s v="Polyline"/>
    <n v="1"/>
    <n v="17463"/>
    <n v="1"/>
    <n v="17463"/>
    <s v="4000 1173684478762"/>
    <n v="1173684478762"/>
    <s v="Dragoon Creek"/>
    <n v="200.07300000000001"/>
    <n v="563"/>
    <n v="0"/>
    <n v="8"/>
    <n v="13.2"/>
    <n v="1601"/>
    <n v="2641"/>
    <n v="2"/>
    <x v="2"/>
    <n v="0.5"/>
    <n v="1321"/>
    <n v="100"/>
    <n v="1"/>
    <n v="1601"/>
    <n v="200"/>
    <n v="1"/>
    <n v="1"/>
    <n v="4"/>
    <s v="meandering"/>
    <s v="Oncorhynchus mykiss"/>
    <s v="summer"/>
    <x v="0"/>
    <x v="0"/>
    <x v="1"/>
    <s v="SPMAI-s"/>
    <s v="na"/>
    <s v="na"/>
    <s v="independent"/>
    <s v="extirpated via barriers"/>
    <s v="anthropogenically blocked"/>
    <n v="170103080203"/>
    <s v="Lower Dragoon Creek"/>
    <s v="N"/>
    <s v=" "/>
    <s v="Interior Columbia"/>
    <n v="0"/>
    <n v="211647.57936100001"/>
    <n v="1434045453.6500001"/>
  </r>
  <r>
    <n v="17464"/>
    <s v="Polyline"/>
    <n v="1"/>
    <n v="17464"/>
    <n v="1"/>
    <n v="17464"/>
    <s v="4200 1173684478762"/>
    <n v="1173684478762"/>
    <s v="Dragoon Creek"/>
    <n v="200.065"/>
    <n v="564"/>
    <n v="0"/>
    <n v="8"/>
    <n v="13.2"/>
    <n v="1601"/>
    <n v="2641"/>
    <n v="2"/>
    <x v="2"/>
    <n v="0.5"/>
    <n v="1321"/>
    <n v="100"/>
    <n v="1"/>
    <n v="1601"/>
    <n v="200"/>
    <n v="1"/>
    <n v="1"/>
    <n v="4"/>
    <s v="meandering"/>
    <s v="Oncorhynchus mykiss"/>
    <s v="summer"/>
    <x v="0"/>
    <x v="0"/>
    <x v="1"/>
    <s v="SPMAI-s"/>
    <s v="na"/>
    <s v="na"/>
    <s v="independent"/>
    <s v="extirpated via barriers"/>
    <s v="anthropogenically blocked"/>
    <n v="170103080203"/>
    <s v="Lower Dragoon Creek"/>
    <s v="N"/>
    <s v=" "/>
    <s v="Interior Columbia"/>
    <n v="0"/>
    <n v="211647.57936100001"/>
    <n v="1434045453.6500001"/>
  </r>
  <r>
    <n v="17467"/>
    <s v="Polyline"/>
    <n v="1"/>
    <n v="17467"/>
    <n v="1"/>
    <n v="17467"/>
    <s v="4800 1173684478762"/>
    <n v="1173684478762"/>
    <s v="Dragoon Creek"/>
    <n v="200.06200000000001"/>
    <n v="567"/>
    <n v="0"/>
    <n v="8"/>
    <n v="13.2"/>
    <n v="1600"/>
    <n v="2641"/>
    <n v="2"/>
    <x v="2"/>
    <n v="0.5"/>
    <n v="1321"/>
    <n v="100"/>
    <n v="1"/>
    <n v="1600"/>
    <n v="200"/>
    <n v="1"/>
    <n v="1"/>
    <n v="4"/>
    <s v="meandering"/>
    <s v="Oncorhynchus mykiss"/>
    <s v="summer"/>
    <x v="0"/>
    <x v="0"/>
    <x v="1"/>
    <s v="SPMAI-s"/>
    <s v="na"/>
    <s v="na"/>
    <s v="independent"/>
    <s v="extirpated via barriers"/>
    <s v="anthropogenically blocked"/>
    <n v="170103080203"/>
    <s v="Lower Dragoon Creek"/>
    <s v="N"/>
    <s v=" "/>
    <s v="Interior Columbia"/>
    <n v="0"/>
    <n v="211647.57936100001"/>
    <n v="1434045453.6500001"/>
  </r>
  <r>
    <n v="17468"/>
    <s v="Polyline"/>
    <n v="1"/>
    <n v="17468"/>
    <n v="1"/>
    <n v="17468"/>
    <s v="5000 1173684478762"/>
    <n v="1173684478762"/>
    <s v="Dragoon Creek"/>
    <n v="200.06200000000001"/>
    <n v="569"/>
    <n v="0"/>
    <n v="8"/>
    <n v="13.2"/>
    <n v="1600"/>
    <n v="2641"/>
    <n v="2"/>
    <x v="2"/>
    <n v="0.5"/>
    <n v="1321"/>
    <n v="100"/>
    <n v="1"/>
    <n v="1600"/>
    <n v="200"/>
    <n v="1"/>
    <n v="1"/>
    <n v="4"/>
    <s v="meandering"/>
    <s v="Oncorhynchus mykiss"/>
    <s v="summer"/>
    <x v="0"/>
    <x v="0"/>
    <x v="1"/>
    <s v="SPMAI-s"/>
    <s v="na"/>
    <s v="na"/>
    <s v="independent"/>
    <s v="extirpated via barriers"/>
    <s v="anthropogenically blocked"/>
    <n v="170103080203"/>
    <s v="Lower Dragoon Creek"/>
    <s v="N"/>
    <s v=" "/>
    <s v="Interior Columbia"/>
    <n v="0"/>
    <n v="211647.57936100001"/>
    <n v="1434045453.6500001"/>
  </r>
  <r>
    <n v="17469"/>
    <s v="Polyline"/>
    <n v="1"/>
    <n v="17469"/>
    <n v="1"/>
    <n v="17469"/>
    <s v="5200 1173684478762"/>
    <n v="1173684478762"/>
    <s v="Dragoon Creek"/>
    <n v="200.06700000000001"/>
    <n v="567"/>
    <n v="5.0000000000000001E-3"/>
    <n v="8"/>
    <n v="13.2"/>
    <n v="1601"/>
    <n v="2641"/>
    <n v="3"/>
    <x v="2"/>
    <n v="1"/>
    <n v="2641"/>
    <n v="200"/>
    <n v="1"/>
    <n v="1601"/>
    <n v="200"/>
    <n v="1"/>
    <n v="1"/>
    <n v="4"/>
    <s v="meandering"/>
    <s v="Oncorhynchus mykiss"/>
    <s v="summer"/>
    <x v="0"/>
    <x v="0"/>
    <x v="1"/>
    <s v="SPMAI-s"/>
    <s v="na"/>
    <s v="na"/>
    <s v="independent"/>
    <s v="extirpated via barriers"/>
    <s v="anthropogenically blocked"/>
    <n v="170103080203"/>
    <s v="Lower Dragoon Creek"/>
    <s v="N"/>
    <s v=" "/>
    <s v="Interior Columbia"/>
    <n v="0"/>
    <n v="211647.57936100001"/>
    <n v="1434045453.6500001"/>
  </r>
  <r>
    <n v="17478"/>
    <s v="Polyline"/>
    <n v="1"/>
    <n v="17478"/>
    <n v="1"/>
    <n v="17478"/>
    <s v="7000 1173684478762"/>
    <n v="1173684478762"/>
    <s v="Dragoon Creek"/>
    <n v="200.37899999999999"/>
    <n v="576"/>
    <n v="5.0000000000000001E-3"/>
    <n v="7.7"/>
    <n v="12.7"/>
    <n v="1543"/>
    <n v="2545"/>
    <n v="3"/>
    <x v="2"/>
    <n v="1"/>
    <n v="2545"/>
    <n v="200"/>
    <n v="1"/>
    <n v="1543"/>
    <n v="200"/>
    <n v="1"/>
    <n v="1"/>
    <n v="4"/>
    <s v="meandering"/>
    <s v="Oncorhynchus mykiss"/>
    <s v="summer"/>
    <x v="0"/>
    <x v="0"/>
    <x v="1"/>
    <s v="SPMAI-s"/>
    <s v="na"/>
    <s v="na"/>
    <s v="independent"/>
    <s v="extirpated via barriers"/>
    <s v="anthropogenically blocked"/>
    <n v="170103080203"/>
    <s v="Lower Dragoon Creek"/>
    <s v="N"/>
    <s v=" "/>
    <s v="Interior Columbia"/>
    <n v="0"/>
    <n v="211647.57936100001"/>
    <n v="1434045453.6500001"/>
  </r>
  <r>
    <n v="17479"/>
    <s v="Polyline"/>
    <n v="1"/>
    <n v="17479"/>
    <n v="1"/>
    <n v="17479"/>
    <s v="7200 1173684478762"/>
    <n v="1173684478762"/>
    <s v="Dragoon Creek"/>
    <n v="200.07400000000001"/>
    <n v="576"/>
    <n v="0"/>
    <n v="7.6"/>
    <n v="12.6"/>
    <n v="1521"/>
    <n v="2521"/>
    <n v="2"/>
    <x v="2"/>
    <n v="0.5"/>
    <n v="1261"/>
    <n v="100"/>
    <n v="1"/>
    <n v="1521"/>
    <n v="200"/>
    <n v="1"/>
    <n v="1"/>
    <n v="4"/>
    <s v="meandering"/>
    <s v="Oncorhynchus mykiss"/>
    <s v="summer"/>
    <x v="0"/>
    <x v="0"/>
    <x v="1"/>
    <s v="SPMAI-s"/>
    <s v="na"/>
    <s v="na"/>
    <s v="independent"/>
    <s v="extirpated via barriers"/>
    <s v="anthropogenically blocked"/>
    <n v="170103080203"/>
    <s v="Lower Dragoon Creek"/>
    <s v="N"/>
    <s v=" "/>
    <s v="Interior Columbia"/>
    <n v="0"/>
    <n v="211647.57936100001"/>
    <n v="1434045453.6500001"/>
  </r>
  <r>
    <n v="17480"/>
    <s v="Polyline"/>
    <n v="1"/>
    <n v="17480"/>
    <n v="1"/>
    <n v="17480"/>
    <s v="7400 1173684478762"/>
    <n v="1173684478762"/>
    <s v="Dragoon Creek"/>
    <n v="200.07400000000001"/>
    <n v="577"/>
    <n v="0"/>
    <n v="7.6"/>
    <n v="12.6"/>
    <n v="1521"/>
    <n v="2521"/>
    <n v="2"/>
    <x v="2"/>
    <n v="0.5"/>
    <n v="1261"/>
    <n v="100"/>
    <n v="1"/>
    <n v="1521"/>
    <n v="200"/>
    <n v="1"/>
    <n v="1"/>
    <n v="4"/>
    <s v="meandering"/>
    <s v="Oncorhynchus mykiss"/>
    <s v="summer"/>
    <x v="0"/>
    <x v="0"/>
    <x v="1"/>
    <s v="SPMAI-s"/>
    <s v="na"/>
    <s v="na"/>
    <s v="independent"/>
    <s v="extirpated via barriers"/>
    <s v="anthropogenically blocked"/>
    <n v="170103080203"/>
    <s v="Lower Dragoon Creek"/>
    <s v="N"/>
    <s v=" "/>
    <s v="Interior Columbia"/>
    <n v="0"/>
    <n v="211647.57936100001"/>
    <n v="1434045453.6500001"/>
  </r>
  <r>
    <n v="17482"/>
    <s v="Polyline"/>
    <n v="1"/>
    <n v="17482"/>
    <n v="1"/>
    <n v="17482"/>
    <s v="7800 1173684478762"/>
    <n v="1173684478762"/>
    <s v="Dragoon Creek"/>
    <n v="200.07400000000001"/>
    <n v="580"/>
    <n v="5.0000000000000001E-3"/>
    <n v="7.6"/>
    <n v="12.6"/>
    <n v="1521"/>
    <n v="2521"/>
    <n v="3"/>
    <x v="2"/>
    <n v="1"/>
    <n v="2521"/>
    <n v="200"/>
    <n v="1"/>
    <n v="1521"/>
    <n v="200"/>
    <n v="1"/>
    <n v="1"/>
    <n v="4"/>
    <s v="meandering"/>
    <s v="Oncorhynchus mykiss"/>
    <s v="summer"/>
    <x v="0"/>
    <x v="0"/>
    <x v="1"/>
    <s v="SPMAI-s"/>
    <s v="na"/>
    <s v="na"/>
    <s v="independent"/>
    <s v="extirpated via barriers"/>
    <s v="anthropogenically blocked"/>
    <n v="170103080203"/>
    <s v="Lower Dragoon Creek"/>
    <s v="N"/>
    <s v=" "/>
    <s v="Interior Columbia"/>
    <n v="0"/>
    <n v="211647.57936100001"/>
    <n v="1434045453.6500001"/>
  </r>
  <r>
    <n v="17483"/>
    <s v="Polyline"/>
    <n v="1"/>
    <n v="17483"/>
    <n v="1"/>
    <n v="17483"/>
    <s v="8000 1173684478762"/>
    <n v="1173684478762"/>
    <s v="Dragoon Creek"/>
    <n v="200.07400000000001"/>
    <n v="579"/>
    <n v="5.0000000000000001E-3"/>
    <n v="7.6"/>
    <n v="12.6"/>
    <n v="1521"/>
    <n v="2521"/>
    <n v="3"/>
    <x v="2"/>
    <n v="1"/>
    <n v="2521"/>
    <n v="200"/>
    <n v="1"/>
    <n v="1521"/>
    <n v="200"/>
    <n v="1"/>
    <n v="1"/>
    <n v="4"/>
    <s v="meandering"/>
    <s v="Oncorhynchus mykiss"/>
    <s v="summer"/>
    <x v="0"/>
    <x v="0"/>
    <x v="1"/>
    <s v="SPMAI-s"/>
    <s v="na"/>
    <s v="na"/>
    <s v="independent"/>
    <s v="extirpated via barriers"/>
    <s v="anthropogenically blocked"/>
    <n v="170103080203"/>
    <s v="Lower Dragoon Creek"/>
    <s v="N"/>
    <s v=" "/>
    <s v="Interior Columbia"/>
    <n v="0"/>
    <n v="211647.57936100001"/>
    <n v="1434045453.6500001"/>
  </r>
  <r>
    <n v="17485"/>
    <s v="Polyline"/>
    <n v="1"/>
    <n v="17485"/>
    <n v="1"/>
    <n v="17485"/>
    <s v="8400 1173684478762"/>
    <n v="1173684478762"/>
    <s v="Dragoon Creek"/>
    <n v="200.07400000000001"/>
    <n v="581"/>
    <n v="0"/>
    <n v="7.6"/>
    <n v="12.6"/>
    <n v="1521"/>
    <n v="2521"/>
    <n v="2"/>
    <x v="2"/>
    <n v="0.5"/>
    <n v="1261"/>
    <n v="100"/>
    <n v="1"/>
    <n v="1521"/>
    <n v="200"/>
    <n v="1"/>
    <n v="1"/>
    <n v="4"/>
    <s v="meandering"/>
    <s v="Oncorhynchus mykiss"/>
    <s v="summer"/>
    <x v="0"/>
    <x v="0"/>
    <x v="1"/>
    <s v="SPMAI-s"/>
    <s v="na"/>
    <s v="na"/>
    <s v="independent"/>
    <s v="extirpated via barriers"/>
    <s v="anthropogenically blocked"/>
    <n v="170103080203"/>
    <s v="Lower Dragoon Creek"/>
    <s v="N"/>
    <s v=" "/>
    <s v="Interior Columbia"/>
    <n v="0"/>
    <n v="211647.57936100001"/>
    <n v="1434045453.6500001"/>
  </r>
  <r>
    <n v="17487"/>
    <s v="Polyline"/>
    <n v="1"/>
    <n v="17487"/>
    <n v="1"/>
    <n v="17487"/>
    <s v="8800 1173684478762"/>
    <n v="1173684478762"/>
    <s v="Dragoon Creek"/>
    <n v="200.07400000000001"/>
    <n v="582"/>
    <n v="5.0000000000000001E-3"/>
    <n v="7.6"/>
    <n v="12.6"/>
    <n v="1521"/>
    <n v="2521"/>
    <n v="3"/>
    <x v="2"/>
    <n v="1"/>
    <n v="2521"/>
    <n v="200"/>
    <n v="1"/>
    <n v="1521"/>
    <n v="200"/>
    <n v="1"/>
    <n v="1"/>
    <n v="4"/>
    <s v="meandering"/>
    <s v="Oncorhynchus mykiss"/>
    <s v="summer"/>
    <x v="0"/>
    <x v="0"/>
    <x v="1"/>
    <s v="SPMAI-s"/>
    <s v="na"/>
    <s v="na"/>
    <s v="independent"/>
    <s v="extirpated via barriers"/>
    <s v="anthropogenically blocked"/>
    <n v="170103080203"/>
    <s v="Lower Dragoon Creek"/>
    <s v="N"/>
    <s v=" "/>
    <s v="Interior Columbia"/>
    <n v="0"/>
    <n v="211647.57936100001"/>
    <n v="1434045453.6500001"/>
  </r>
  <r>
    <n v="17492"/>
    <s v="Polyline"/>
    <n v="1"/>
    <n v="17492"/>
    <n v="1"/>
    <n v="17492"/>
    <s v="9800 1173684478762"/>
    <n v="1173684478762"/>
    <s v="Dragoon Creek"/>
    <n v="200.07400000000001"/>
    <n v="591"/>
    <n v="0"/>
    <n v="7.5"/>
    <n v="12.5"/>
    <n v="1501"/>
    <n v="2501"/>
    <n v="2"/>
    <x v="2"/>
    <n v="0.5"/>
    <n v="1251"/>
    <n v="100"/>
    <n v="1"/>
    <n v="1501"/>
    <n v="200"/>
    <n v="1"/>
    <n v="1"/>
    <n v="4"/>
    <s v="meandering"/>
    <s v="Oncorhynchus mykiss"/>
    <s v="summer"/>
    <x v="0"/>
    <x v="0"/>
    <x v="1"/>
    <s v="SPMAI-s"/>
    <s v="na"/>
    <s v="na"/>
    <s v="independent"/>
    <s v="extirpated via barriers"/>
    <s v="anthropogenically blocked"/>
    <n v="170103080203"/>
    <s v="Lower Dragoon Creek"/>
    <s v="N"/>
    <s v=" "/>
    <s v="Interior Columbia"/>
    <n v="0"/>
    <n v="211647.57936100001"/>
    <n v="1434045453.6500001"/>
  </r>
  <r>
    <n v="17493"/>
    <s v="Polyline"/>
    <n v="1"/>
    <n v="17493"/>
    <n v="1"/>
    <n v="17493"/>
    <s v="10000 1173684478762"/>
    <n v="1173684478762"/>
    <s v="Dragoon Creek"/>
    <n v="200.07400000000001"/>
    <n v="592"/>
    <n v="0"/>
    <n v="7.5"/>
    <n v="12.5"/>
    <n v="1501"/>
    <n v="2501"/>
    <n v="2"/>
    <x v="2"/>
    <n v="0.5"/>
    <n v="1251"/>
    <n v="100"/>
    <n v="1"/>
    <n v="1501"/>
    <n v="200"/>
    <n v="1"/>
    <n v="1"/>
    <n v="4"/>
    <s v="meandering"/>
    <s v="Oncorhynchus mykiss"/>
    <s v="summer"/>
    <x v="0"/>
    <x v="0"/>
    <x v="1"/>
    <s v="SPMAI-s"/>
    <s v="na"/>
    <s v="na"/>
    <s v="independent"/>
    <s v="extirpated via barriers"/>
    <s v="anthropogenically blocked"/>
    <n v="170103080203"/>
    <s v="Lower Dragoon Creek"/>
    <s v="N"/>
    <s v=" "/>
    <s v="Interior Columbia"/>
    <n v="0"/>
    <n v="211647.57936100001"/>
    <n v="1434045453.6500001"/>
  </r>
  <r>
    <n v="17495"/>
    <s v="Polyline"/>
    <n v="1"/>
    <n v="17495"/>
    <n v="1"/>
    <n v="17495"/>
    <s v="10400 1173684478762"/>
    <n v="1173684478762"/>
    <s v="Dragoon Creek"/>
    <n v="200.07400000000001"/>
    <n v="594"/>
    <n v="5.0000000000000001E-3"/>
    <n v="7.5"/>
    <n v="12.5"/>
    <n v="1501"/>
    <n v="2501"/>
    <n v="3"/>
    <x v="2"/>
    <n v="1"/>
    <n v="2501"/>
    <n v="200"/>
    <n v="1"/>
    <n v="1501"/>
    <n v="200"/>
    <n v="1"/>
    <n v="1"/>
    <n v="4"/>
    <s v="meandering"/>
    <s v="Oncorhynchus mykiss"/>
    <s v="summer"/>
    <x v="0"/>
    <x v="0"/>
    <x v="1"/>
    <s v="SPMAI-s"/>
    <s v="na"/>
    <s v="na"/>
    <s v="independent"/>
    <s v="extirpated via barriers"/>
    <s v="anthropogenically blocked"/>
    <n v="170103080203"/>
    <s v="Lower Dragoon Creek"/>
    <s v="N"/>
    <s v=" "/>
    <s v="Interior Columbia"/>
    <n v="0"/>
    <n v="211647.57936100001"/>
    <n v="1434045453.6500001"/>
  </r>
  <r>
    <n v="17496"/>
    <s v="Polyline"/>
    <n v="1"/>
    <n v="17496"/>
    <n v="1"/>
    <n v="17496"/>
    <s v="10600 1173684478762"/>
    <n v="1173684478762"/>
    <s v="Dragoon Creek"/>
    <n v="200.06399999999999"/>
    <n v="594"/>
    <n v="0"/>
    <n v="7.5"/>
    <n v="12.5"/>
    <n v="1500"/>
    <n v="2501"/>
    <n v="2"/>
    <x v="2"/>
    <n v="0.5"/>
    <n v="1251"/>
    <n v="100"/>
    <n v="1"/>
    <n v="1500"/>
    <n v="200"/>
    <n v="1"/>
    <n v="1"/>
    <n v="4"/>
    <s v="meandering"/>
    <s v="Oncorhynchus mykiss"/>
    <s v="summer"/>
    <x v="0"/>
    <x v="0"/>
    <x v="1"/>
    <s v="SPMAI-s"/>
    <s v="na"/>
    <s v="na"/>
    <s v="independent"/>
    <s v="extirpated via barriers"/>
    <s v="anthropogenically blocked"/>
    <n v="170103080203"/>
    <s v="Lower Dragoon Creek"/>
    <s v="N"/>
    <s v=" "/>
    <s v="Interior Columbia"/>
    <n v="0"/>
    <n v="211647.57936100001"/>
    <n v="1434045453.6500001"/>
  </r>
  <r>
    <n v="17497"/>
    <s v="Polyline"/>
    <n v="1"/>
    <n v="17497"/>
    <n v="1"/>
    <n v="17497"/>
    <s v="10800 1173684478762"/>
    <n v="1173684478762"/>
    <s v="Dragoon Creek"/>
    <n v="200.36600000000001"/>
    <n v="594"/>
    <n v="0"/>
    <n v="7.3"/>
    <n v="12.1"/>
    <n v="1463"/>
    <n v="2424"/>
    <n v="2"/>
    <x v="2"/>
    <n v="0.5"/>
    <n v="1212"/>
    <n v="100"/>
    <n v="1"/>
    <n v="1463"/>
    <n v="200"/>
    <n v="1"/>
    <n v="1"/>
    <n v="4"/>
    <s v="meandering"/>
    <s v="Oncorhynchus mykiss"/>
    <s v="summer"/>
    <x v="0"/>
    <x v="0"/>
    <x v="1"/>
    <s v="SPMAI-s"/>
    <s v="na"/>
    <s v="na"/>
    <s v="independent"/>
    <s v="extirpated via barriers"/>
    <s v="anthropogenically blocked"/>
    <n v="170103080203"/>
    <s v="Lower Dragoon Creek"/>
    <s v="N"/>
    <s v=" "/>
    <s v="Interior Columbia"/>
    <n v="0"/>
    <n v="211647.57936100001"/>
    <n v="1434045453.6500001"/>
  </r>
  <r>
    <n v="17498"/>
    <s v="Polyline"/>
    <n v="1"/>
    <n v="17498"/>
    <n v="1"/>
    <n v="17498"/>
    <s v="11000 1173684478762"/>
    <n v="1173684478762"/>
    <s v="Dragoon Creek"/>
    <n v="200.06100000000001"/>
    <n v="595"/>
    <n v="0.01"/>
    <n v="7.3"/>
    <n v="12.1"/>
    <n v="1460"/>
    <n v="2421"/>
    <n v="3"/>
    <x v="2"/>
    <n v="1"/>
    <n v="2421"/>
    <n v="200"/>
    <n v="1"/>
    <n v="1460"/>
    <n v="200"/>
    <n v="1"/>
    <n v="1"/>
    <n v="4"/>
    <s v="meandering"/>
    <s v="Oncorhynchus mykiss"/>
    <s v="summer"/>
    <x v="0"/>
    <x v="0"/>
    <x v="1"/>
    <s v="SPMAI-s"/>
    <s v="na"/>
    <s v="na"/>
    <s v="independent"/>
    <s v="extirpated via barriers"/>
    <s v="anthropogenically blocked"/>
    <n v="170103080203"/>
    <s v="Lower Dragoon Creek"/>
    <s v="N"/>
    <s v=" "/>
    <s v="Interior Columbia"/>
    <n v="0"/>
    <n v="211647.57936100001"/>
    <n v="1434045453.6500001"/>
  </r>
  <r>
    <n v="17500"/>
    <s v="Polyline"/>
    <n v="1"/>
    <n v="17500"/>
    <n v="1"/>
    <n v="17500"/>
    <s v="11400 1173684478762"/>
    <n v="1173684478762"/>
    <s v="Dragoon Creek"/>
    <n v="200.09"/>
    <n v="598"/>
    <n v="5.0000000000000001E-3"/>
    <n v="7.2"/>
    <n v="12.1"/>
    <n v="1441"/>
    <n v="2421"/>
    <n v="3"/>
    <x v="2"/>
    <n v="1"/>
    <n v="2421"/>
    <n v="200"/>
    <n v="1"/>
    <n v="1441"/>
    <n v="200"/>
    <n v="1"/>
    <n v="1"/>
    <n v="4"/>
    <s v="meandering"/>
    <s v="Oncorhynchus mykiss"/>
    <s v="summer"/>
    <x v="0"/>
    <x v="0"/>
    <x v="1"/>
    <s v="SPMAI-s"/>
    <s v="na"/>
    <s v="na"/>
    <s v="independent"/>
    <s v="extirpated via barriers"/>
    <s v="anthropogenically blocked"/>
    <n v="170103080203"/>
    <s v="Lower Dragoon Creek"/>
    <s v="N"/>
    <s v=" "/>
    <s v="Interior Columbia"/>
    <n v="0"/>
    <n v="211647.57936100001"/>
    <n v="1434045453.6500001"/>
  </r>
  <r>
    <n v="17501"/>
    <s v="Polyline"/>
    <n v="1"/>
    <n v="17501"/>
    <n v="1"/>
    <n v="17501"/>
    <s v="11600 1173684478762"/>
    <n v="1173684478762"/>
    <s v="Dragoon Creek"/>
    <n v="200.09"/>
    <n v="598"/>
    <n v="5.0000000000000001E-3"/>
    <n v="7.2"/>
    <n v="12.1"/>
    <n v="1441"/>
    <n v="2421"/>
    <n v="3"/>
    <x v="2"/>
    <n v="1"/>
    <n v="2421"/>
    <n v="200"/>
    <n v="1"/>
    <n v="1441"/>
    <n v="200"/>
    <n v="1"/>
    <n v="1"/>
    <n v="4"/>
    <s v="meandering"/>
    <s v="Oncorhynchus mykiss"/>
    <s v="summer"/>
    <x v="0"/>
    <x v="0"/>
    <x v="1"/>
    <s v="SPMAI-s"/>
    <s v="na"/>
    <s v="na"/>
    <s v="independent"/>
    <s v="extirpated via barriers"/>
    <s v="anthropogenically blocked"/>
    <n v="170103080203"/>
    <s v="Lower Dragoon Creek"/>
    <s v="N"/>
    <s v=" "/>
    <s v="Interior Columbia"/>
    <n v="0"/>
    <n v="211647.57936100001"/>
    <n v="1434045453.6500001"/>
  </r>
  <r>
    <n v="17503"/>
    <s v="Polyline"/>
    <n v="1"/>
    <n v="17503"/>
    <n v="1"/>
    <n v="17503"/>
    <s v="12000 1173684478762"/>
    <n v="1173684478762"/>
    <s v="Dragoon Creek"/>
    <n v="200.39699999999999"/>
    <n v="601"/>
    <n v="0"/>
    <n v="7.2"/>
    <n v="12.1"/>
    <n v="1443"/>
    <n v="2425"/>
    <n v="2"/>
    <x v="2"/>
    <n v="0.5"/>
    <n v="1213"/>
    <n v="100"/>
    <n v="1"/>
    <n v="1443"/>
    <n v="200"/>
    <n v="1"/>
    <n v="1"/>
    <n v="4"/>
    <s v="meandering"/>
    <s v="Oncorhynchus mykiss"/>
    <s v="summer"/>
    <x v="0"/>
    <x v="0"/>
    <x v="1"/>
    <s v="SPMAI-s"/>
    <s v="na"/>
    <s v="na"/>
    <s v="independent"/>
    <s v="extirpated via barriers"/>
    <s v="anthropogenically blocked"/>
    <n v="170103080203"/>
    <s v="Lower Dragoon Creek"/>
    <s v="N"/>
    <s v=" "/>
    <s v="Interior Columbia"/>
    <n v="0"/>
    <n v="211647.57936100001"/>
    <n v="1434045453.6500001"/>
  </r>
  <r>
    <n v="17504"/>
    <s v="Polyline"/>
    <n v="1"/>
    <n v="17504"/>
    <n v="1"/>
    <n v="17504"/>
    <s v="12200 1173684478762"/>
    <n v="1173684478762"/>
    <s v="Dragoon Creek"/>
    <n v="200.09200000000001"/>
    <n v="600"/>
    <n v="0"/>
    <n v="7.2"/>
    <n v="12"/>
    <n v="1441"/>
    <n v="2401"/>
    <n v="2"/>
    <x v="2"/>
    <n v="0.5"/>
    <n v="1201"/>
    <n v="100"/>
    <n v="1"/>
    <n v="1441"/>
    <n v="200"/>
    <n v="1"/>
    <n v="1"/>
    <n v="4"/>
    <s v="meandering"/>
    <s v="Oncorhynchus mykiss"/>
    <s v="summer"/>
    <x v="0"/>
    <x v="0"/>
    <x v="1"/>
    <s v="SPMAI-s"/>
    <s v="na"/>
    <s v="na"/>
    <s v="independent"/>
    <s v="extirpated via barriers"/>
    <s v="anthropogenically blocked"/>
    <n v="170103080203"/>
    <s v="Lower Dragoon Creek"/>
    <s v="N"/>
    <s v=" "/>
    <s v="Interior Columbia"/>
    <n v="0"/>
    <n v="211647.57936100001"/>
    <n v="1434045453.6500001"/>
  </r>
  <r>
    <n v="17505"/>
    <s v="Polyline"/>
    <n v="1"/>
    <n v="17505"/>
    <n v="1"/>
    <n v="17505"/>
    <s v="12400 1173684478762"/>
    <n v="1173684478762"/>
    <s v="Dragoon Creek"/>
    <n v="200.09100000000001"/>
    <n v="601"/>
    <n v="5.0000000000000001E-3"/>
    <n v="7.2"/>
    <n v="12"/>
    <n v="1441"/>
    <n v="2401"/>
    <n v="3"/>
    <x v="2"/>
    <n v="1"/>
    <n v="2401"/>
    <n v="200"/>
    <n v="1"/>
    <n v="1441"/>
    <n v="200"/>
    <n v="1"/>
    <n v="1"/>
    <n v="4"/>
    <s v="meandering"/>
    <s v="Oncorhynchus mykiss"/>
    <s v="summer"/>
    <x v="0"/>
    <x v="0"/>
    <x v="1"/>
    <s v="SPMAI-s"/>
    <s v="na"/>
    <s v="na"/>
    <s v="independent"/>
    <s v="extirpated via barriers"/>
    <s v="anthropogenically blocked"/>
    <n v="170103080203"/>
    <s v="Lower Dragoon Creek"/>
    <s v="N"/>
    <s v=" "/>
    <s v="Interior Columbia"/>
    <n v="0"/>
    <n v="211647.57936100001"/>
    <n v="1434045453.6500001"/>
  </r>
  <r>
    <n v="17507"/>
    <s v="Polyline"/>
    <n v="1"/>
    <n v="17507"/>
    <n v="1"/>
    <n v="17507"/>
    <s v="12800 1173684478762"/>
    <n v="1173684478762"/>
    <s v="Dragoon Creek"/>
    <n v="200.09200000000001"/>
    <n v="603"/>
    <n v="0"/>
    <n v="7.2"/>
    <n v="12"/>
    <n v="1441"/>
    <n v="2401"/>
    <n v="2"/>
    <x v="2"/>
    <n v="0.5"/>
    <n v="1201"/>
    <n v="100"/>
    <n v="1"/>
    <n v="1441"/>
    <n v="200"/>
    <n v="1"/>
    <n v="1"/>
    <n v="4"/>
    <s v="meandering"/>
    <s v="Oncorhynchus mykiss"/>
    <s v="summer"/>
    <x v="0"/>
    <x v="0"/>
    <x v="1"/>
    <s v="SPMAI-s"/>
    <s v="na"/>
    <s v="na"/>
    <s v="independent"/>
    <s v="extirpated via barriers"/>
    <s v="anthropogenically blocked"/>
    <n v="170103080203"/>
    <s v="Lower Dragoon Creek"/>
    <s v="N"/>
    <s v=" "/>
    <s v="Interior Columbia"/>
    <n v="0"/>
    <n v="211647.57936100001"/>
    <n v="1434045453.6500001"/>
  </r>
  <r>
    <n v="17508"/>
    <s v="Polyline"/>
    <n v="1"/>
    <n v="17508"/>
    <n v="1"/>
    <n v="17508"/>
    <s v="13000 1173684478762"/>
    <n v="1173684478762"/>
    <s v="Dragoon Creek"/>
    <n v="200.08600000000001"/>
    <n v="603"/>
    <n v="0"/>
    <n v="7.2"/>
    <n v="12"/>
    <n v="1441"/>
    <n v="2401"/>
    <n v="2"/>
    <x v="2"/>
    <n v="0.5"/>
    <n v="1201"/>
    <n v="100"/>
    <n v="1"/>
    <n v="1441"/>
    <n v="200"/>
    <n v="1"/>
    <n v="1"/>
    <n v="4"/>
    <s v="meandering"/>
    <s v="Oncorhynchus mykiss"/>
    <s v="summer"/>
    <x v="0"/>
    <x v="0"/>
    <x v="1"/>
    <s v="SPMAI-s"/>
    <s v="na"/>
    <s v="na"/>
    <s v="independent"/>
    <s v="extirpated via barriers"/>
    <s v="anthropogenically blocked"/>
    <n v="170103080203"/>
    <s v="Lower Dragoon Creek"/>
    <s v="N"/>
    <s v=" "/>
    <s v="Interior Columbia"/>
    <n v="0"/>
    <n v="211647.57936100001"/>
    <n v="1434045453.6500001"/>
  </r>
  <r>
    <n v="17509"/>
    <s v="Polyline"/>
    <n v="1"/>
    <n v="17509"/>
    <n v="1"/>
    <n v="17509"/>
    <s v="13200 1173684478762"/>
    <n v="1173684478762"/>
    <s v="Dragoon Creek"/>
    <n v="200.381"/>
    <n v="604"/>
    <n v="0"/>
    <n v="7"/>
    <n v="11.7"/>
    <n v="1403"/>
    <n v="2344"/>
    <n v="2"/>
    <x v="2"/>
    <n v="0.5"/>
    <n v="1172"/>
    <n v="100"/>
    <n v="1"/>
    <n v="1403"/>
    <n v="200"/>
    <n v="1"/>
    <n v="1"/>
    <n v="4"/>
    <s v="meandering"/>
    <s v="Oncorhynchus mykiss"/>
    <s v="summer"/>
    <x v="0"/>
    <x v="0"/>
    <x v="1"/>
    <s v="SPMAI-s"/>
    <s v="na"/>
    <s v="na"/>
    <s v="independent"/>
    <s v="extirpated via barriers"/>
    <s v="anthropogenically blocked"/>
    <n v="170103080203"/>
    <s v="Lower Dragoon Creek"/>
    <s v="N"/>
    <s v=" "/>
    <s v="Interior Columbia"/>
    <n v="0"/>
    <n v="211647.57936100001"/>
    <n v="1434045453.6500001"/>
  </r>
  <r>
    <n v="17511"/>
    <s v="Polyline"/>
    <n v="1"/>
    <n v="17511"/>
    <n v="1"/>
    <n v="17511"/>
    <s v="13600 1173684478762"/>
    <n v="1173684478762"/>
    <s v="Dragoon Creek"/>
    <n v="200.07599999999999"/>
    <n v="607"/>
    <n v="0"/>
    <n v="7"/>
    <n v="11.7"/>
    <n v="1401"/>
    <n v="2341"/>
    <n v="2"/>
    <x v="2"/>
    <n v="0.5"/>
    <n v="1171"/>
    <n v="100"/>
    <n v="1"/>
    <n v="1401"/>
    <n v="200"/>
    <n v="1"/>
    <n v="1"/>
    <n v="4"/>
    <s v="meandering"/>
    <s v="Oncorhynchus mykiss"/>
    <s v="summer"/>
    <x v="0"/>
    <x v="0"/>
    <x v="1"/>
    <s v="SPMAI-s"/>
    <s v="na"/>
    <s v="na"/>
    <s v="independent"/>
    <s v="extirpated via barriers"/>
    <s v="anthropogenically blocked"/>
    <n v="170103080203"/>
    <s v="Lower Dragoon Creek"/>
    <s v="N"/>
    <s v=" "/>
    <s v="Interior Columbia"/>
    <n v="0"/>
    <n v="211647.57936100001"/>
    <n v="1434045453.6500001"/>
  </r>
  <r>
    <n v="17512"/>
    <s v="Polyline"/>
    <n v="1"/>
    <n v="17512"/>
    <n v="1"/>
    <n v="17512"/>
    <s v="13800 1173684478762"/>
    <n v="1173684478762"/>
    <s v="Dragoon Creek"/>
    <n v="200.07599999999999"/>
    <n v="608"/>
    <n v="0"/>
    <n v="7"/>
    <n v="11.7"/>
    <n v="1401"/>
    <n v="2341"/>
    <n v="2"/>
    <x v="2"/>
    <n v="0.5"/>
    <n v="1171"/>
    <n v="100"/>
    <n v="1"/>
    <n v="1401"/>
    <n v="200"/>
    <n v="1"/>
    <n v="1"/>
    <n v="4"/>
    <s v="meandering"/>
    <s v="Oncorhynchus mykiss"/>
    <s v="summer"/>
    <x v="0"/>
    <x v="0"/>
    <x v="1"/>
    <s v="SPMAI-s"/>
    <s v="na"/>
    <s v="na"/>
    <s v="independent"/>
    <s v="extirpated via barriers"/>
    <s v="anthropogenically blocked"/>
    <n v="170103080203"/>
    <s v="Lower Dragoon Creek"/>
    <s v="N"/>
    <s v=" "/>
    <s v="Interior Columbia"/>
    <n v="0"/>
    <n v="211647.57936100001"/>
    <n v="1434045453.6500001"/>
  </r>
  <r>
    <n v="17513"/>
    <s v="Polyline"/>
    <n v="1"/>
    <n v="17513"/>
    <n v="1"/>
    <n v="17513"/>
    <s v="14000 1173684478762"/>
    <n v="1173684478762"/>
    <s v="Dragoon Creek"/>
    <n v="200.07599999999999"/>
    <n v="607"/>
    <n v="5.0000000000000001E-3"/>
    <n v="7"/>
    <n v="11.6"/>
    <n v="1401"/>
    <n v="2321"/>
    <n v="3"/>
    <x v="2"/>
    <n v="1"/>
    <n v="2321"/>
    <n v="200"/>
    <n v="1"/>
    <n v="1401"/>
    <n v="200"/>
    <n v="1"/>
    <n v="1"/>
    <n v="4"/>
    <s v="meandering"/>
    <s v="Oncorhynchus mykiss"/>
    <s v="summer"/>
    <x v="0"/>
    <x v="0"/>
    <x v="1"/>
    <s v="SPMAI-s"/>
    <s v="na"/>
    <s v="na"/>
    <s v="independent"/>
    <s v="extirpated via barriers"/>
    <s v="anthropogenically blocked"/>
    <n v="170103080203"/>
    <s v="Lower Dragoon Creek"/>
    <s v="N"/>
    <s v=" "/>
    <s v="Interior Columbia"/>
    <n v="0"/>
    <n v="211647.57936100001"/>
    <n v="1434045453.6500001"/>
  </r>
  <r>
    <n v="17514"/>
    <s v="Polyline"/>
    <n v="1"/>
    <n v="17514"/>
    <n v="1"/>
    <n v="17514"/>
    <s v="14200 1173684478762"/>
    <n v="1173684478762"/>
    <s v="Dragoon Creek"/>
    <n v="200.07599999999999"/>
    <n v="609"/>
    <n v="5.0000000000000001E-3"/>
    <n v="7"/>
    <n v="11.6"/>
    <n v="1401"/>
    <n v="2321"/>
    <n v="3"/>
    <x v="2"/>
    <n v="1"/>
    <n v="2321"/>
    <n v="200"/>
    <n v="1"/>
    <n v="1401"/>
    <n v="200"/>
    <n v="1"/>
    <n v="1"/>
    <n v="4"/>
    <s v="meandering"/>
    <s v="Oncorhynchus mykiss"/>
    <s v="summer"/>
    <x v="0"/>
    <x v="0"/>
    <x v="1"/>
    <s v="SPMAI-s"/>
    <s v="na"/>
    <s v="na"/>
    <s v="independent"/>
    <s v="extirpated via barriers"/>
    <s v="anthropogenically blocked"/>
    <n v="170103080203"/>
    <s v="Lower Dragoon Creek"/>
    <s v="N"/>
    <s v=" "/>
    <s v="Interior Columbia"/>
    <n v="0"/>
    <n v="211647.57936100001"/>
    <n v="1434045453.6500001"/>
  </r>
  <r>
    <n v="17515"/>
    <s v="Polyline"/>
    <n v="1"/>
    <n v="17515"/>
    <n v="1"/>
    <n v="17515"/>
    <s v="14400 1173684478762"/>
    <n v="1173684478762"/>
    <s v="Dragoon Creek"/>
    <n v="200.381"/>
    <n v="608"/>
    <n v="0"/>
    <n v="7"/>
    <n v="11.6"/>
    <n v="1403"/>
    <n v="2324"/>
    <n v="2"/>
    <x v="2"/>
    <n v="0.5"/>
    <n v="1162"/>
    <n v="100"/>
    <n v="1"/>
    <n v="1403"/>
    <n v="200"/>
    <n v="1"/>
    <n v="1"/>
    <n v="4"/>
    <s v="meandering"/>
    <s v="Oncorhynchus mykiss"/>
    <s v="summer"/>
    <x v="0"/>
    <x v="0"/>
    <x v="1"/>
    <s v="SPMAI-s"/>
    <s v="na"/>
    <s v="na"/>
    <s v="independent"/>
    <s v="extirpated via barriers"/>
    <s v="anthropogenically blocked"/>
    <n v="170103080203"/>
    <s v="Lower Dragoon Creek"/>
    <s v="N"/>
    <s v=" "/>
    <s v="Interior Columbia"/>
    <n v="0"/>
    <n v="211647.57936100001"/>
    <n v="1434045453.6500001"/>
  </r>
  <r>
    <n v="17516"/>
    <s v="Polyline"/>
    <n v="1"/>
    <n v="17516"/>
    <n v="1"/>
    <n v="17516"/>
    <s v="14600 1173684478762"/>
    <n v="1173684478762"/>
    <s v="Dragoon Creek"/>
    <n v="200.07599999999999"/>
    <n v="609"/>
    <n v="5.0000000000000001E-3"/>
    <n v="7"/>
    <n v="11.6"/>
    <n v="1401"/>
    <n v="2321"/>
    <n v="3"/>
    <x v="2"/>
    <n v="1"/>
    <n v="2321"/>
    <n v="200"/>
    <n v="1"/>
    <n v="1401"/>
    <n v="200"/>
    <n v="1"/>
    <n v="1"/>
    <n v="4"/>
    <s v="meandering"/>
    <s v="Oncorhynchus mykiss"/>
    <s v="summer"/>
    <x v="0"/>
    <x v="0"/>
    <x v="1"/>
    <s v="SPMAI-s"/>
    <s v="na"/>
    <s v="na"/>
    <s v="independent"/>
    <s v="extirpated via barriers"/>
    <s v="anthropogenically blocked"/>
    <n v="170103080203"/>
    <s v="Lower Dragoon Creek"/>
    <s v="N"/>
    <s v=" "/>
    <s v="Interior Columbia"/>
    <n v="0"/>
    <n v="211647.57936100001"/>
    <n v="1434045453.6500001"/>
  </r>
  <r>
    <n v="17517"/>
    <s v="Polyline"/>
    <n v="1"/>
    <n v="17517"/>
    <n v="1"/>
    <n v="17517"/>
    <s v="14800 1173684478762"/>
    <n v="1173684478762"/>
    <s v="Dragoon Creek"/>
    <n v="200.07599999999999"/>
    <n v="610"/>
    <n v="0"/>
    <n v="7"/>
    <n v="11.6"/>
    <n v="1401"/>
    <n v="2321"/>
    <n v="2"/>
    <x v="2"/>
    <n v="0.5"/>
    <n v="1161"/>
    <n v="100"/>
    <n v="1"/>
    <n v="1401"/>
    <n v="200"/>
    <n v="1"/>
    <n v="1"/>
    <n v="4"/>
    <s v="meandering"/>
    <s v="Oncorhynchus mykiss"/>
    <s v="summer"/>
    <x v="0"/>
    <x v="0"/>
    <x v="1"/>
    <s v="SPMAI-s"/>
    <s v="na"/>
    <s v="na"/>
    <s v="independent"/>
    <s v="extirpated via barriers"/>
    <s v="anthropogenically blocked"/>
    <n v="170103080203"/>
    <s v="Lower Dragoon Creek"/>
    <s v="N"/>
    <s v=" "/>
    <s v="Interior Columbia"/>
    <n v="0"/>
    <n v="211647.57936100001"/>
    <n v="1434045453.6500001"/>
  </r>
  <r>
    <n v="17519"/>
    <s v="Polyline"/>
    <n v="1"/>
    <n v="17519"/>
    <n v="1"/>
    <n v="17519"/>
    <s v="15200 1173684478762"/>
    <n v="1173684478762"/>
    <s v="Dragoon Creek"/>
    <n v="200.07599999999999"/>
    <n v="612"/>
    <n v="5.0000000000000001E-3"/>
    <n v="7"/>
    <n v="11.6"/>
    <n v="1401"/>
    <n v="2321"/>
    <n v="3"/>
    <x v="2"/>
    <n v="1"/>
    <n v="2321"/>
    <n v="200"/>
    <n v="1"/>
    <n v="1401"/>
    <n v="200"/>
    <n v="1"/>
    <n v="1"/>
    <n v="4"/>
    <s v="meandering"/>
    <s v="Oncorhynchus mykiss"/>
    <s v="summer"/>
    <x v="0"/>
    <x v="0"/>
    <x v="1"/>
    <s v="SPMAI-s"/>
    <s v="na"/>
    <s v="na"/>
    <s v="independent"/>
    <s v="extirpated via barriers"/>
    <s v="anthropogenically blocked"/>
    <n v="170103080203"/>
    <s v="Lower Dragoon Creek"/>
    <s v="N"/>
    <s v=" "/>
    <s v="Interior Columbia"/>
    <n v="0"/>
    <n v="211647.57936100001"/>
    <n v="1434045453.6500001"/>
  </r>
  <r>
    <n v="17520"/>
    <s v="Polyline"/>
    <n v="1"/>
    <n v="17520"/>
    <n v="1"/>
    <n v="17520"/>
    <s v="15400 1173684478762"/>
    <n v="1173684478762"/>
    <s v="Dragoon Creek"/>
    <n v="200.07599999999999"/>
    <n v="612"/>
    <n v="0"/>
    <n v="7"/>
    <n v="11.6"/>
    <n v="1401"/>
    <n v="2321"/>
    <n v="2"/>
    <x v="2"/>
    <n v="0.5"/>
    <n v="1161"/>
    <n v="100"/>
    <n v="1"/>
    <n v="1401"/>
    <n v="200"/>
    <n v="1"/>
    <n v="1"/>
    <n v="4"/>
    <s v="meandering"/>
    <s v="Oncorhynchus mykiss"/>
    <s v="summer"/>
    <x v="0"/>
    <x v="0"/>
    <x v="1"/>
    <s v="SPMAI-s"/>
    <s v="na"/>
    <s v="na"/>
    <s v="independent"/>
    <s v="extirpated via barriers"/>
    <s v="anthropogenically blocked"/>
    <n v="170103080203"/>
    <s v="Lower Dragoon Creek"/>
    <s v="N"/>
    <s v=" "/>
    <s v="Interior Columbia"/>
    <n v="0"/>
    <n v="211647.57936100001"/>
    <n v="1434045453.6500001"/>
  </r>
  <r>
    <n v="17521"/>
    <s v="Polyline"/>
    <n v="1"/>
    <n v="17521"/>
    <n v="1"/>
    <n v="17521"/>
    <s v="15600 1173684478762"/>
    <n v="1173684478762"/>
    <s v="Dragoon Creek"/>
    <n v="200.07599999999999"/>
    <n v="613"/>
    <n v="0"/>
    <n v="6.9"/>
    <n v="11.6"/>
    <n v="1381"/>
    <n v="2321"/>
    <n v="2"/>
    <x v="2"/>
    <n v="0.5"/>
    <n v="1161"/>
    <n v="100"/>
    <n v="1"/>
    <n v="1381"/>
    <n v="200"/>
    <n v="1"/>
    <n v="1"/>
    <n v="4"/>
    <s v="meandering"/>
    <s v="Oncorhynchus mykiss"/>
    <s v="summer"/>
    <x v="0"/>
    <x v="0"/>
    <x v="1"/>
    <s v="SPMAI-s"/>
    <s v="na"/>
    <s v="na"/>
    <s v="independent"/>
    <s v="extirpated via barriers"/>
    <s v="anthropogenically blocked"/>
    <n v="170103080203"/>
    <s v="Lower Dragoon Creek"/>
    <s v="N"/>
    <s v=" "/>
    <s v="Interior Columbia"/>
    <n v="0"/>
    <n v="211647.57936100001"/>
    <n v="1434045453.6500001"/>
  </r>
  <r>
    <n v="17522"/>
    <s v="Polyline"/>
    <n v="1"/>
    <n v="17522"/>
    <n v="1"/>
    <n v="17522"/>
    <s v="15800 1173684478762"/>
    <n v="1173684478762"/>
    <s v="Dragoon Creek"/>
    <n v="200.381"/>
    <n v="614"/>
    <n v="5.0000000000000001E-3"/>
    <n v="6.9"/>
    <n v="11.6"/>
    <n v="1383"/>
    <n v="2324"/>
    <n v="3"/>
    <x v="2"/>
    <n v="1"/>
    <n v="2324"/>
    <n v="200"/>
    <n v="1"/>
    <n v="1383"/>
    <n v="200"/>
    <n v="1"/>
    <n v="1"/>
    <n v="4"/>
    <s v="meandering"/>
    <s v="Oncorhynchus mykiss"/>
    <s v="summer"/>
    <x v="0"/>
    <x v="0"/>
    <x v="1"/>
    <s v="SPMAI-s"/>
    <s v="na"/>
    <s v="na"/>
    <s v="independent"/>
    <s v="extirpated via barriers"/>
    <s v="anthropogenically blocked"/>
    <n v="170103080203"/>
    <s v="Lower Dragoon Creek"/>
    <s v="N"/>
    <s v=" "/>
    <s v="Interior Columbia"/>
    <n v="0"/>
    <n v="211647.57936100001"/>
    <n v="1434045453.6500001"/>
  </r>
  <r>
    <n v="17523"/>
    <s v="Polyline"/>
    <n v="1"/>
    <n v="17523"/>
    <n v="0"/>
    <n v="17523"/>
    <s v="16000 1173684478762"/>
    <n v="1173684478762"/>
    <s v="Dragoon Creek"/>
    <n v="200.07599999999999"/>
    <n v="613"/>
    <n v="5.0000000000000001E-3"/>
    <n v="6.9"/>
    <n v="11.6"/>
    <n v="1381"/>
    <n v="2321"/>
    <n v="3"/>
    <x v="2"/>
    <n v="1"/>
    <n v="2321"/>
    <n v="200"/>
    <n v="1"/>
    <n v="1381"/>
    <n v="200"/>
    <n v="1"/>
    <n v="1"/>
    <n v="4"/>
    <s v="meandering"/>
    <s v=" "/>
    <s v=" "/>
    <x v="1"/>
    <x v="2"/>
    <x v="5"/>
    <s v=" "/>
    <s v=" "/>
    <s v=" "/>
    <s v=" "/>
    <s v=" "/>
    <s v=" "/>
    <s v=" "/>
    <s v=" "/>
    <s v=" "/>
    <s v=" "/>
    <s v=" "/>
    <n v="0"/>
    <n v="0"/>
    <n v="0"/>
  </r>
  <r>
    <n v="17525"/>
    <s v="Polyline"/>
    <n v="1"/>
    <n v="17525"/>
    <n v="1"/>
    <n v="17525"/>
    <s v="16400 1173684478762"/>
    <n v="1173684478762"/>
    <s v="Dragoon Creek"/>
    <n v="200.08"/>
    <n v="617"/>
    <n v="0"/>
    <n v="5.9"/>
    <n v="10"/>
    <n v="1180"/>
    <n v="2001"/>
    <n v="2"/>
    <x v="2"/>
    <n v="0.5"/>
    <n v="1001"/>
    <n v="100"/>
    <n v="1"/>
    <n v="1180"/>
    <n v="200"/>
    <n v="1"/>
    <n v="1"/>
    <n v="4"/>
    <s v="meandering"/>
    <s v="Oncorhynchus mykiss"/>
    <s v="summer"/>
    <x v="0"/>
    <x v="0"/>
    <x v="1"/>
    <s v="SPMAI-s"/>
    <s v="na"/>
    <s v="na"/>
    <s v="independent"/>
    <s v="extirpated via barriers"/>
    <s v="anthropogenically blocked"/>
    <n v="170103080202"/>
    <s v="West Branch Dragoon Creek"/>
    <s v="N"/>
    <s v=" "/>
    <s v="Interior Columbia"/>
    <n v="0"/>
    <n v="181757.15596800001"/>
    <n v="1126647742.53"/>
  </r>
  <r>
    <n v="17526"/>
    <s v="Polyline"/>
    <n v="1"/>
    <n v="17526"/>
    <n v="1"/>
    <n v="17526"/>
    <s v="16600 1173684478762"/>
    <n v="1173684478762"/>
    <s v="Dragoon Creek"/>
    <n v="200.08"/>
    <n v="615"/>
    <n v="0"/>
    <n v="5.9"/>
    <n v="10"/>
    <n v="1180"/>
    <n v="2001"/>
    <n v="2"/>
    <x v="2"/>
    <n v="0.5"/>
    <n v="1001"/>
    <n v="100"/>
    <n v="1"/>
    <n v="1180"/>
    <n v="200"/>
    <n v="1"/>
    <n v="1"/>
    <n v="4"/>
    <s v="meandering"/>
    <s v="Oncorhynchus mykiss"/>
    <s v="summer"/>
    <x v="0"/>
    <x v="0"/>
    <x v="1"/>
    <s v="SPMAI-s"/>
    <s v="na"/>
    <s v="na"/>
    <s v="independent"/>
    <s v="extirpated via barriers"/>
    <s v="anthropogenically blocked"/>
    <n v="170103080202"/>
    <s v="West Branch Dragoon Creek"/>
    <s v="N"/>
    <s v=" "/>
    <s v="Interior Columbia"/>
    <n v="0"/>
    <n v="181757.15596800001"/>
    <n v="1126647742.53"/>
  </r>
  <r>
    <n v="17527"/>
    <s v="Polyline"/>
    <n v="1"/>
    <n v="17527"/>
    <n v="1"/>
    <n v="17527"/>
    <s v="16800 1173684478762"/>
    <n v="1173684478762"/>
    <s v="Dragoon Creek"/>
    <n v="200.08"/>
    <n v="616"/>
    <n v="0"/>
    <n v="5.9"/>
    <n v="10"/>
    <n v="1180"/>
    <n v="2001"/>
    <n v="2"/>
    <x v="2"/>
    <n v="0.5"/>
    <n v="1001"/>
    <n v="100"/>
    <n v="1"/>
    <n v="1180"/>
    <n v="200"/>
    <n v="1"/>
    <n v="1"/>
    <n v="4"/>
    <s v="meandering"/>
    <s v="Oncorhynchus mykiss"/>
    <s v="summer"/>
    <x v="0"/>
    <x v="0"/>
    <x v="1"/>
    <s v="SPMAI-s"/>
    <s v="na"/>
    <s v="na"/>
    <s v="independent"/>
    <s v="extirpated via barriers"/>
    <s v="anthropogenically blocked"/>
    <n v="170103080202"/>
    <s v="West Branch Dragoon Creek"/>
    <s v="N"/>
    <s v=" "/>
    <s v="Interior Columbia"/>
    <n v="0"/>
    <n v="181757.15596800001"/>
    <n v="1126647742.53"/>
  </r>
  <r>
    <n v="17528"/>
    <s v="Polyline"/>
    <n v="1"/>
    <n v="17528"/>
    <n v="1"/>
    <n v="17528"/>
    <s v="17000 1173684478762"/>
    <n v="1173684478762"/>
    <s v="Dragoon Creek"/>
    <n v="200.38399999999999"/>
    <n v="620"/>
    <n v="5.0000000000000001E-3"/>
    <n v="5.9"/>
    <n v="10"/>
    <n v="1182"/>
    <n v="2004"/>
    <n v="3"/>
    <x v="2"/>
    <n v="1"/>
    <n v="2004"/>
    <n v="200"/>
    <n v="1"/>
    <n v="1182"/>
    <n v="200"/>
    <n v="1"/>
    <n v="1"/>
    <n v="4"/>
    <s v="meandering"/>
    <s v="Oncorhynchus mykiss"/>
    <s v="summer"/>
    <x v="0"/>
    <x v="0"/>
    <x v="1"/>
    <s v="SPMAI-s"/>
    <s v="na"/>
    <s v="na"/>
    <s v="independent"/>
    <s v="extirpated via barriers"/>
    <s v="anthropogenically blocked"/>
    <n v="170103080202"/>
    <s v="West Branch Dragoon Creek"/>
    <s v="N"/>
    <s v=" "/>
    <s v="Interior Columbia"/>
    <n v="0"/>
    <n v="181757.15596800001"/>
    <n v="1126647742.53"/>
  </r>
  <r>
    <n v="17530"/>
    <s v="Polyline"/>
    <n v="1"/>
    <n v="17530"/>
    <n v="1"/>
    <n v="17530"/>
    <s v="17400 1173684478762"/>
    <n v="1173684478762"/>
    <s v="Dragoon Creek"/>
    <n v="200.08"/>
    <n v="619"/>
    <n v="0"/>
    <n v="5.9"/>
    <n v="10"/>
    <n v="1180"/>
    <n v="2001"/>
    <n v="2"/>
    <x v="2"/>
    <n v="0.5"/>
    <n v="1001"/>
    <n v="100"/>
    <n v="1"/>
    <n v="1180"/>
    <n v="200"/>
    <n v="1"/>
    <n v="1"/>
    <n v="4"/>
    <s v="meandering"/>
    <s v="Oncorhynchus mykiss"/>
    <s v="summer"/>
    <x v="0"/>
    <x v="0"/>
    <x v="1"/>
    <s v="SPMAI-s"/>
    <s v="na"/>
    <s v="na"/>
    <s v="independent"/>
    <s v="extirpated via barriers"/>
    <s v="anthropogenically blocked"/>
    <n v="170103080202"/>
    <s v="West Branch Dragoon Creek"/>
    <s v="N"/>
    <s v=" "/>
    <s v="Interior Columbia"/>
    <n v="0"/>
    <n v="181757.15596800001"/>
    <n v="1126647742.53"/>
  </r>
  <r>
    <n v="17532"/>
    <s v="Polyline"/>
    <n v="1"/>
    <n v="17532"/>
    <n v="1"/>
    <n v="17532"/>
    <s v="17800 1173684478762"/>
    <n v="1173684478762"/>
    <s v="Dragoon Creek"/>
    <n v="200.07900000000001"/>
    <n v="622"/>
    <n v="5.0000000000000001E-3"/>
    <n v="5.9"/>
    <n v="10"/>
    <n v="1180"/>
    <n v="2001"/>
    <n v="3"/>
    <x v="2"/>
    <n v="1"/>
    <n v="2001"/>
    <n v="200"/>
    <n v="1"/>
    <n v="1180"/>
    <n v="200"/>
    <n v="1"/>
    <n v="1"/>
    <n v="4"/>
    <s v="meandering"/>
    <s v="Oncorhynchus mykiss"/>
    <s v="summer"/>
    <x v="0"/>
    <x v="0"/>
    <x v="1"/>
    <s v="SPMAI-s"/>
    <s v="na"/>
    <s v="na"/>
    <s v="independent"/>
    <s v="extirpated via barriers"/>
    <s v="anthropogenically blocked"/>
    <n v="170103080202"/>
    <s v="West Branch Dragoon Creek"/>
    <s v="N"/>
    <s v=" "/>
    <s v="Interior Columbia"/>
    <n v="0"/>
    <n v="181757.15596800001"/>
    <n v="1126647742.53"/>
  </r>
  <r>
    <n v="17533"/>
    <s v="Polyline"/>
    <n v="1"/>
    <n v="17533"/>
    <n v="1"/>
    <n v="17533"/>
    <s v="18000 1173684478762"/>
    <n v="1173684478762"/>
    <s v="Dragoon Creek"/>
    <n v="200.08"/>
    <n v="622"/>
    <n v="0"/>
    <n v="5.9"/>
    <n v="10"/>
    <n v="1180"/>
    <n v="2001"/>
    <n v="2"/>
    <x v="2"/>
    <n v="0.5"/>
    <n v="1001"/>
    <n v="100"/>
    <n v="1"/>
    <n v="1180"/>
    <n v="200"/>
    <n v="1"/>
    <n v="1"/>
    <n v="4"/>
    <s v="meandering"/>
    <s v="Oncorhynchus mykiss"/>
    <s v="summer"/>
    <x v="0"/>
    <x v="0"/>
    <x v="1"/>
    <s v="SPMAI-s"/>
    <s v="na"/>
    <s v="na"/>
    <s v="independent"/>
    <s v="extirpated via barriers"/>
    <s v="anthropogenically blocked"/>
    <n v="170103080202"/>
    <s v="West Branch Dragoon Creek"/>
    <s v="N"/>
    <s v=" "/>
    <s v="Interior Columbia"/>
    <n v="0"/>
    <n v="181757.15596800001"/>
    <n v="1126647742.53"/>
  </r>
  <r>
    <n v="17535"/>
    <s v="Polyline"/>
    <n v="1"/>
    <n v="17535"/>
    <n v="1"/>
    <n v="17535"/>
    <s v="18400 1173684478762"/>
    <n v="1173684478762"/>
    <s v="Dragoon Creek"/>
    <n v="200.08"/>
    <n v="624"/>
    <n v="0"/>
    <n v="5.9"/>
    <n v="10"/>
    <n v="1180"/>
    <n v="2001"/>
    <n v="2"/>
    <x v="2"/>
    <n v="0.5"/>
    <n v="1001"/>
    <n v="100"/>
    <n v="1"/>
    <n v="1180"/>
    <n v="200"/>
    <n v="1"/>
    <n v="1"/>
    <n v="4"/>
    <s v="meandering"/>
    <s v="Oncorhynchus mykiss"/>
    <s v="summer"/>
    <x v="0"/>
    <x v="0"/>
    <x v="1"/>
    <s v="SPMAI-s"/>
    <s v="na"/>
    <s v="na"/>
    <s v="independent"/>
    <s v="extirpated via barriers"/>
    <s v="anthropogenically blocked"/>
    <n v="170103080202"/>
    <s v="West Branch Dragoon Creek"/>
    <s v="N"/>
    <s v=" "/>
    <s v="Interior Columbia"/>
    <n v="0"/>
    <n v="181757.15596800001"/>
    <n v="1126647742.53"/>
  </r>
  <r>
    <n v="17536"/>
    <s v="Polyline"/>
    <n v="1"/>
    <n v="17536"/>
    <n v="1"/>
    <n v="17536"/>
    <s v="18600 1173684478762"/>
    <n v="1173684478762"/>
    <s v="Dragoon Creek"/>
    <n v="200.08"/>
    <n v="624"/>
    <n v="5.0000000000000001E-3"/>
    <n v="5.9"/>
    <n v="10"/>
    <n v="1180"/>
    <n v="2001"/>
    <n v="3"/>
    <x v="2"/>
    <n v="1"/>
    <n v="2001"/>
    <n v="200"/>
    <n v="1"/>
    <n v="1180"/>
    <n v="200"/>
    <n v="1"/>
    <n v="1"/>
    <n v="4"/>
    <s v="meandering"/>
    <s v="Oncorhynchus mykiss"/>
    <s v="summer"/>
    <x v="0"/>
    <x v="0"/>
    <x v="1"/>
    <s v="SPMAI-s"/>
    <s v="na"/>
    <s v="na"/>
    <s v="independent"/>
    <s v="extirpated via barriers"/>
    <s v="anthropogenically blocked"/>
    <n v="170103080202"/>
    <s v="West Branch Dragoon Creek"/>
    <s v="N"/>
    <s v=" "/>
    <s v="Interior Columbia"/>
    <n v="0"/>
    <n v="181757.15596800001"/>
    <n v="1126647742.53"/>
  </r>
  <r>
    <n v="17537"/>
    <s v="Polyline"/>
    <n v="1"/>
    <n v="17537"/>
    <n v="1"/>
    <n v="17537"/>
    <s v="18800 1173684478762"/>
    <n v="1173684478762"/>
    <s v="Dragoon Creek"/>
    <n v="200.08"/>
    <n v="626"/>
    <n v="0.01"/>
    <n v="5.9"/>
    <n v="10"/>
    <n v="1180"/>
    <n v="2001"/>
    <n v="3"/>
    <x v="2"/>
    <n v="1"/>
    <n v="2001"/>
    <n v="200"/>
    <n v="1"/>
    <n v="1180"/>
    <n v="200"/>
    <n v="1"/>
    <n v="1"/>
    <n v="4"/>
    <s v="meandering"/>
    <s v="Oncorhynchus mykiss"/>
    <s v="summer"/>
    <x v="0"/>
    <x v="0"/>
    <x v="1"/>
    <s v="SPMAI-s"/>
    <s v="na"/>
    <s v="na"/>
    <s v="independent"/>
    <s v="extirpated via barriers"/>
    <s v="anthropogenically blocked"/>
    <n v="170103080202"/>
    <s v="West Branch Dragoon Creek"/>
    <s v="N"/>
    <s v=" "/>
    <s v="Interior Columbia"/>
    <n v="0"/>
    <n v="181757.15596800001"/>
    <n v="1126647742.53"/>
  </r>
  <r>
    <n v="17538"/>
    <s v="Polyline"/>
    <n v="1"/>
    <n v="17538"/>
    <n v="1"/>
    <n v="17538"/>
    <s v="19000 1173684478762"/>
    <n v="1173684478762"/>
    <s v="Dragoon Creek"/>
    <n v="200.08"/>
    <n v="627"/>
    <n v="0"/>
    <n v="5.9"/>
    <n v="10"/>
    <n v="1180"/>
    <n v="2001"/>
    <n v="2"/>
    <x v="2"/>
    <n v="0.5"/>
    <n v="1001"/>
    <n v="100"/>
    <n v="1"/>
    <n v="1180"/>
    <n v="200"/>
    <n v="1"/>
    <n v="1"/>
    <n v="4"/>
    <s v="meandering"/>
    <s v="Oncorhynchus mykiss"/>
    <s v="summer"/>
    <x v="0"/>
    <x v="0"/>
    <x v="1"/>
    <s v="SPMAI-s"/>
    <s v="na"/>
    <s v="na"/>
    <s v="independent"/>
    <s v="extirpated via barriers"/>
    <s v="anthropogenically blocked"/>
    <n v="170103080202"/>
    <s v="West Branch Dragoon Creek"/>
    <s v="N"/>
    <s v=" "/>
    <s v="Interior Columbia"/>
    <n v="0"/>
    <n v="181757.15596800001"/>
    <n v="1126647742.53"/>
  </r>
  <r>
    <n v="17539"/>
    <s v="Polyline"/>
    <n v="1"/>
    <n v="17539"/>
    <n v="1"/>
    <n v="17539"/>
    <s v="19200 1173684478762"/>
    <n v="1173684478762"/>
    <s v="Dragoon Creek"/>
    <n v="200.08"/>
    <n v="627"/>
    <n v="0"/>
    <n v="5.9"/>
    <n v="10"/>
    <n v="1180"/>
    <n v="2001"/>
    <n v="2"/>
    <x v="2"/>
    <n v="0.5"/>
    <n v="1001"/>
    <n v="100"/>
    <n v="1"/>
    <n v="1180"/>
    <n v="200"/>
    <n v="1"/>
    <n v="1"/>
    <n v="4"/>
    <s v="meandering"/>
    <s v="Oncorhynchus mykiss"/>
    <s v="summer"/>
    <x v="0"/>
    <x v="0"/>
    <x v="1"/>
    <s v="SPMAI-s"/>
    <s v="na"/>
    <s v="na"/>
    <s v="independent"/>
    <s v="extirpated via barriers"/>
    <s v="anthropogenically blocked"/>
    <n v="170103080202"/>
    <s v="West Branch Dragoon Creek"/>
    <s v="N"/>
    <s v=" "/>
    <s v="Interior Columbia"/>
    <n v="0"/>
    <n v="181757.15596800001"/>
    <n v="1126647742.53"/>
  </r>
  <r>
    <n v="17540"/>
    <s v="Polyline"/>
    <n v="1"/>
    <n v="17540"/>
    <n v="1"/>
    <n v="17540"/>
    <s v="19400 1173684478762"/>
    <n v="1173684478762"/>
    <s v="Dragoon Creek"/>
    <n v="200.38399999999999"/>
    <n v="627"/>
    <n v="0"/>
    <n v="5.9"/>
    <n v="10"/>
    <n v="1182"/>
    <n v="2004"/>
    <n v="2"/>
    <x v="2"/>
    <n v="0.5"/>
    <n v="1002"/>
    <n v="100"/>
    <n v="1"/>
    <n v="1182"/>
    <n v="200"/>
    <n v="1"/>
    <n v="1"/>
    <n v="4"/>
    <s v="meandering"/>
    <s v="Oncorhynchus mykiss"/>
    <s v="summer"/>
    <x v="0"/>
    <x v="0"/>
    <x v="1"/>
    <s v="SPMAI-s"/>
    <s v="na"/>
    <s v="na"/>
    <s v="independent"/>
    <s v="extirpated via barriers"/>
    <s v="anthropogenically blocked"/>
    <n v="170103080202"/>
    <s v="West Branch Dragoon Creek"/>
    <s v="N"/>
    <s v=" "/>
    <s v="Interior Columbia"/>
    <n v="0"/>
    <n v="181757.15596800001"/>
    <n v="1126647742.53"/>
  </r>
  <r>
    <n v="17541"/>
    <s v="Polyline"/>
    <n v="1"/>
    <n v="17541"/>
    <n v="1"/>
    <n v="17541"/>
    <s v="19600 1173684478762"/>
    <n v="1173684478762"/>
    <s v="Dragoon Creek"/>
    <n v="200.08"/>
    <n v="627"/>
    <n v="0"/>
    <n v="5.8"/>
    <n v="10"/>
    <n v="1160"/>
    <n v="2001"/>
    <n v="2"/>
    <x v="2"/>
    <n v="0.5"/>
    <n v="1001"/>
    <n v="100"/>
    <n v="1"/>
    <n v="1160"/>
    <n v="200"/>
    <n v="1"/>
    <n v="1"/>
    <n v="4"/>
    <s v="meandering"/>
    <s v="Oncorhynchus mykiss"/>
    <s v="summer"/>
    <x v="0"/>
    <x v="0"/>
    <x v="1"/>
    <s v="SPMAI-s"/>
    <s v="na"/>
    <s v="na"/>
    <s v="independent"/>
    <s v="extirpated via barriers"/>
    <s v="anthropogenically blocked"/>
    <n v="170103080202"/>
    <s v="West Branch Dragoon Creek"/>
    <s v="N"/>
    <s v=" "/>
    <s v="Interior Columbia"/>
    <n v="0"/>
    <n v="181757.15596800001"/>
    <n v="1126647742.53"/>
  </r>
  <r>
    <n v="17542"/>
    <s v="Polyline"/>
    <n v="1"/>
    <n v="17542"/>
    <n v="1"/>
    <n v="17542"/>
    <s v="19800 1173684478762"/>
    <n v="1173684478762"/>
    <s v="Dragoon Creek"/>
    <n v="200.08"/>
    <n v="627"/>
    <n v="0"/>
    <n v="5.8"/>
    <n v="10"/>
    <n v="1160"/>
    <n v="2001"/>
    <n v="2"/>
    <x v="2"/>
    <n v="0.5"/>
    <n v="1001"/>
    <n v="100"/>
    <n v="1"/>
    <n v="1160"/>
    <n v="200"/>
    <n v="1"/>
    <n v="1"/>
    <n v="4"/>
    <s v="meandering"/>
    <s v="Oncorhynchus mykiss"/>
    <s v="summer"/>
    <x v="0"/>
    <x v="0"/>
    <x v="1"/>
    <s v="SPMAI-s"/>
    <s v="na"/>
    <s v="na"/>
    <s v="independent"/>
    <s v="extirpated via barriers"/>
    <s v="anthropogenically blocked"/>
    <n v="170103080202"/>
    <s v="West Branch Dragoon Creek"/>
    <s v="N"/>
    <s v=" "/>
    <s v="Interior Columbia"/>
    <n v="0"/>
    <n v="181757.15596800001"/>
    <n v="1126647742.53"/>
  </r>
  <r>
    <n v="17545"/>
    <s v="Polyline"/>
    <n v="1"/>
    <n v="17545"/>
    <n v="1"/>
    <n v="17545"/>
    <s v="20400 1173684478762"/>
    <n v="1173684478762"/>
    <s v="Dragoon Creek"/>
    <n v="200.065"/>
    <n v="633"/>
    <n v="0"/>
    <n v="5.4"/>
    <n v="9.4"/>
    <n v="1080"/>
    <n v="1881"/>
    <n v="2"/>
    <x v="2"/>
    <n v="0.5"/>
    <n v="941"/>
    <n v="100"/>
    <n v="1"/>
    <n v="1080"/>
    <n v="200"/>
    <n v="1"/>
    <n v="1"/>
    <n v="4"/>
    <s v="meandering"/>
    <s v="Oncorhynchus mykiss"/>
    <s v="summer"/>
    <x v="0"/>
    <x v="0"/>
    <x v="1"/>
    <s v="SPMAI-s"/>
    <s v="na"/>
    <s v="na"/>
    <s v="independent"/>
    <s v="extirpated via barriers"/>
    <s v="anthropogenically blocked"/>
    <n v="170103080201"/>
    <s v="Upper Dragoon Creek"/>
    <s v="N"/>
    <s v=" "/>
    <s v="Interior Columbia"/>
    <n v="0"/>
    <n v="227752.14170599999"/>
    <n v="2025607749.1099999"/>
  </r>
  <r>
    <n v="17546"/>
    <s v="Polyline"/>
    <n v="1"/>
    <n v="17546"/>
    <n v="1"/>
    <n v="17546"/>
    <s v="20600 1173684478762"/>
    <n v="1173684478762"/>
    <s v="Dragoon Creek"/>
    <n v="200.06700000000001"/>
    <n v="633"/>
    <n v="0"/>
    <n v="5.4"/>
    <n v="9.4"/>
    <n v="1080"/>
    <n v="1881"/>
    <n v="2"/>
    <x v="2"/>
    <n v="0.5"/>
    <n v="941"/>
    <n v="100"/>
    <n v="1"/>
    <n v="1080"/>
    <n v="200"/>
    <n v="1"/>
    <n v="1"/>
    <n v="4"/>
    <s v="meandering"/>
    <s v="Oncorhynchus mykiss"/>
    <s v="summer"/>
    <x v="0"/>
    <x v="0"/>
    <x v="1"/>
    <s v="SPMAI-s"/>
    <s v="na"/>
    <s v="na"/>
    <s v="independent"/>
    <s v="extirpated via barriers"/>
    <s v="anthropogenically blocked"/>
    <n v="170103080201"/>
    <s v="Upper Dragoon Creek"/>
    <s v="N"/>
    <s v=" "/>
    <s v="Interior Columbia"/>
    <n v="0"/>
    <n v="227752.14170599999"/>
    <n v="2025607749.1099999"/>
  </r>
  <r>
    <n v="17547"/>
    <s v="Polyline"/>
    <n v="1"/>
    <n v="17547"/>
    <n v="1"/>
    <n v="17547"/>
    <s v="20800 1173684478762"/>
    <n v="1173684478762"/>
    <s v="Dragoon Creek"/>
    <n v="200.37200000000001"/>
    <n v="633"/>
    <n v="0"/>
    <n v="5.4"/>
    <n v="9.4"/>
    <n v="1082"/>
    <n v="1883"/>
    <n v="2"/>
    <x v="2"/>
    <n v="0.5"/>
    <n v="942"/>
    <n v="100"/>
    <n v="1"/>
    <n v="1082"/>
    <n v="200"/>
    <n v="1"/>
    <n v="1"/>
    <n v="4"/>
    <s v="meandering"/>
    <s v="Oncorhynchus mykiss"/>
    <s v="summer"/>
    <x v="0"/>
    <x v="0"/>
    <x v="1"/>
    <s v="SPMAI-s"/>
    <s v="na"/>
    <s v="na"/>
    <s v="independent"/>
    <s v="extirpated via barriers"/>
    <s v="anthropogenically blocked"/>
    <n v="170103080201"/>
    <s v="Upper Dragoon Creek"/>
    <s v="N"/>
    <s v=" "/>
    <s v="Interior Columbia"/>
    <n v="0"/>
    <n v="227752.14170599999"/>
    <n v="2025607749.1099999"/>
  </r>
  <r>
    <n v="17548"/>
    <s v="Polyline"/>
    <n v="1"/>
    <n v="17548"/>
    <n v="1"/>
    <n v="17548"/>
    <s v="21000 1173684478762"/>
    <n v="1173684478762"/>
    <s v="Dragoon Creek"/>
    <n v="200.06700000000001"/>
    <n v="633"/>
    <n v="0"/>
    <n v="5.4"/>
    <n v="9.4"/>
    <n v="1080"/>
    <n v="1881"/>
    <n v="2"/>
    <x v="2"/>
    <n v="0.5"/>
    <n v="941"/>
    <n v="100"/>
    <n v="1"/>
    <n v="1080"/>
    <n v="200"/>
    <n v="1"/>
    <n v="1"/>
    <n v="4"/>
    <s v="meandering"/>
    <s v="Oncorhynchus mykiss"/>
    <s v="summer"/>
    <x v="0"/>
    <x v="0"/>
    <x v="1"/>
    <s v="SPMAI-s"/>
    <s v="na"/>
    <s v="na"/>
    <s v="independent"/>
    <s v="extirpated via barriers"/>
    <s v="anthropogenically blocked"/>
    <n v="170103080201"/>
    <s v="Upper Dragoon Creek"/>
    <s v="N"/>
    <s v=" "/>
    <s v="Interior Columbia"/>
    <n v="0"/>
    <n v="227752.14170599999"/>
    <n v="2025607749.1099999"/>
  </r>
  <r>
    <n v="17550"/>
    <s v="Polyline"/>
    <n v="1"/>
    <n v="17550"/>
    <n v="1"/>
    <n v="17550"/>
    <s v="21400 1173684478762"/>
    <n v="1173684478762"/>
    <s v="Dragoon Creek"/>
    <n v="200.06700000000001"/>
    <n v="636"/>
    <n v="5.0000000000000001E-3"/>
    <n v="5.4"/>
    <n v="9.3000000000000007"/>
    <n v="1080"/>
    <n v="1861"/>
    <n v="3"/>
    <x v="2"/>
    <n v="1"/>
    <n v="1861"/>
    <n v="200"/>
    <n v="1"/>
    <n v="1080"/>
    <n v="200"/>
    <n v="1"/>
    <n v="1"/>
    <n v="4"/>
    <s v="meandering"/>
    <s v="Oncorhynchus mykiss"/>
    <s v="summer"/>
    <x v="0"/>
    <x v="0"/>
    <x v="1"/>
    <s v="SPMAI-s"/>
    <s v="na"/>
    <s v="na"/>
    <s v="independent"/>
    <s v="extirpated via barriers"/>
    <s v="anthropogenically blocked"/>
    <n v="170103080201"/>
    <s v="Upper Dragoon Creek"/>
    <s v="N"/>
    <s v=" "/>
    <s v="Interior Columbia"/>
    <n v="0"/>
    <n v="227752.14170599999"/>
    <n v="2025607749.1099999"/>
  </r>
  <r>
    <n v="17551"/>
    <s v="Polyline"/>
    <n v="1"/>
    <n v="17551"/>
    <n v="1"/>
    <n v="17551"/>
    <s v="21600 1173684478762"/>
    <n v="1173684478762"/>
    <s v="Dragoon Creek"/>
    <n v="200.06700000000001"/>
    <n v="636"/>
    <n v="5.0000000000000001E-3"/>
    <n v="5.4"/>
    <n v="9.3000000000000007"/>
    <n v="1080"/>
    <n v="1861"/>
    <n v="3"/>
    <x v="2"/>
    <n v="1"/>
    <n v="1861"/>
    <n v="200"/>
    <n v="1"/>
    <n v="1080"/>
    <n v="200"/>
    <n v="1"/>
    <n v="1"/>
    <n v="4"/>
    <s v="meandering"/>
    <s v="Oncorhynchus mykiss"/>
    <s v="summer"/>
    <x v="0"/>
    <x v="0"/>
    <x v="1"/>
    <s v="SPMAI-s"/>
    <s v="na"/>
    <s v="na"/>
    <s v="independent"/>
    <s v="extirpated via barriers"/>
    <s v="anthropogenically blocked"/>
    <n v="170103080201"/>
    <s v="Upper Dragoon Creek"/>
    <s v="N"/>
    <s v=" "/>
    <s v="Interior Columbia"/>
    <n v="0"/>
    <n v="227752.14170599999"/>
    <n v="2025607749.1099999"/>
  </r>
  <r>
    <n v="17552"/>
    <s v="Polyline"/>
    <n v="1"/>
    <n v="17552"/>
    <n v="1"/>
    <n v="17552"/>
    <s v="21800 1173684478762"/>
    <n v="1173684478762"/>
    <s v="Dragoon Creek"/>
    <n v="200.06700000000001"/>
    <n v="637"/>
    <n v="0"/>
    <n v="5.4"/>
    <n v="9.3000000000000007"/>
    <n v="1080"/>
    <n v="1861"/>
    <n v="2"/>
    <x v="2"/>
    <n v="0.5"/>
    <n v="931"/>
    <n v="100"/>
    <n v="1"/>
    <n v="1080"/>
    <n v="200"/>
    <n v="1"/>
    <n v="1"/>
    <n v="4"/>
    <s v="meandering"/>
    <s v="Oncorhynchus mykiss"/>
    <s v="summer"/>
    <x v="0"/>
    <x v="0"/>
    <x v="1"/>
    <s v="SPMAI-s"/>
    <s v="na"/>
    <s v="na"/>
    <s v="independent"/>
    <s v="extirpated via barriers"/>
    <s v="anthropogenically blocked"/>
    <n v="170103080201"/>
    <s v="Upper Dragoon Creek"/>
    <s v="N"/>
    <s v=" "/>
    <s v="Interior Columbia"/>
    <n v="0"/>
    <n v="227752.14170599999"/>
    <n v="2025607749.1099999"/>
  </r>
  <r>
    <n v="17553"/>
    <s v="Polyline"/>
    <n v="1"/>
    <n v="17553"/>
    <n v="1"/>
    <n v="17553"/>
    <s v="22000 1173684478762"/>
    <n v="1173684478762"/>
    <s v="Dragoon Creek"/>
    <n v="200.37200000000001"/>
    <n v="637"/>
    <n v="0"/>
    <n v="5.4"/>
    <n v="9.3000000000000007"/>
    <n v="1082"/>
    <n v="1863"/>
    <n v="2"/>
    <x v="2"/>
    <n v="0.5"/>
    <n v="932"/>
    <n v="100"/>
    <n v="1"/>
    <n v="1082"/>
    <n v="200"/>
    <n v="1"/>
    <n v="1"/>
    <n v="4"/>
    <s v="meandering"/>
    <s v="Oncorhynchus mykiss"/>
    <s v="summer"/>
    <x v="0"/>
    <x v="0"/>
    <x v="1"/>
    <s v="SPMAI-s"/>
    <s v="na"/>
    <s v="na"/>
    <s v="independent"/>
    <s v="extirpated via barriers"/>
    <s v="anthropogenically blocked"/>
    <n v="170103080201"/>
    <s v="Upper Dragoon Creek"/>
    <s v="N"/>
    <s v=" "/>
    <s v="Interior Columbia"/>
    <n v="0"/>
    <n v="227752.14170599999"/>
    <n v="2025607749.1099999"/>
  </r>
  <r>
    <n v="17554"/>
    <s v="Polyline"/>
    <n v="1"/>
    <n v="17554"/>
    <n v="1"/>
    <n v="17554"/>
    <s v="22200 1173684478762"/>
    <n v="1173684478762"/>
    <s v="Dragoon Creek"/>
    <n v="200.06700000000001"/>
    <n v="638"/>
    <n v="0.01"/>
    <n v="5.4"/>
    <n v="9.3000000000000007"/>
    <n v="1080"/>
    <n v="1861"/>
    <n v="3"/>
    <x v="2"/>
    <n v="1"/>
    <n v="1861"/>
    <n v="200"/>
    <n v="1"/>
    <n v="1080"/>
    <n v="200"/>
    <n v="1"/>
    <n v="1"/>
    <n v="4"/>
    <s v="meandering"/>
    <s v="Oncorhynchus mykiss"/>
    <s v="summer"/>
    <x v="0"/>
    <x v="0"/>
    <x v="1"/>
    <s v="SPMAI-s"/>
    <s v="na"/>
    <s v="na"/>
    <s v="independent"/>
    <s v="extirpated via barriers"/>
    <s v="anthropogenically blocked"/>
    <n v="170103080201"/>
    <s v="Upper Dragoon Creek"/>
    <s v="N"/>
    <s v=" "/>
    <s v="Interior Columbia"/>
    <n v="0"/>
    <n v="227752.14170599999"/>
    <n v="2025607749.1099999"/>
  </r>
  <r>
    <n v="17555"/>
    <s v="Polyline"/>
    <n v="1"/>
    <n v="17555"/>
    <n v="1"/>
    <n v="17555"/>
    <s v="22400 1173684478762"/>
    <n v="1173684478762"/>
    <s v="Dragoon Creek"/>
    <n v="200.06700000000001"/>
    <n v="640"/>
    <n v="5.0000000000000001E-3"/>
    <n v="5.4"/>
    <n v="9.3000000000000007"/>
    <n v="1080"/>
    <n v="1861"/>
    <n v="3"/>
    <x v="2"/>
    <n v="1"/>
    <n v="1861"/>
    <n v="200"/>
    <n v="1"/>
    <n v="1080"/>
    <n v="200"/>
    <n v="1"/>
    <n v="1"/>
    <n v="4"/>
    <s v="meandering"/>
    <s v="Oncorhynchus mykiss"/>
    <s v="summer"/>
    <x v="0"/>
    <x v="0"/>
    <x v="1"/>
    <s v="SPMAI-s"/>
    <s v="na"/>
    <s v="na"/>
    <s v="independent"/>
    <s v="extirpated via barriers"/>
    <s v="anthropogenically blocked"/>
    <n v="170103080201"/>
    <s v="Upper Dragoon Creek"/>
    <s v="N"/>
    <s v=" "/>
    <s v="Interior Columbia"/>
    <n v="0"/>
    <n v="227752.14170599999"/>
    <n v="2025607749.1099999"/>
  </r>
  <r>
    <n v="17556"/>
    <s v="Polyline"/>
    <n v="1"/>
    <n v="17556"/>
    <n v="1"/>
    <n v="17556"/>
    <s v="22600 1173684478762"/>
    <n v="1173684478762"/>
    <s v="Dragoon Creek"/>
    <n v="200.06700000000001"/>
    <n v="640"/>
    <n v="0"/>
    <n v="5.4"/>
    <n v="9.3000000000000007"/>
    <n v="1080"/>
    <n v="1861"/>
    <n v="2"/>
    <x v="2"/>
    <n v="0.5"/>
    <n v="931"/>
    <n v="100"/>
    <n v="1"/>
    <n v="1080"/>
    <n v="200"/>
    <n v="1"/>
    <n v="1"/>
    <n v="4"/>
    <s v="meandering"/>
    <s v="Oncorhynchus mykiss"/>
    <s v="summer"/>
    <x v="0"/>
    <x v="0"/>
    <x v="1"/>
    <s v="SPMAI-s"/>
    <s v="na"/>
    <s v="na"/>
    <s v="independent"/>
    <s v="extirpated via barriers"/>
    <s v="anthropogenically blocked"/>
    <n v="170103080201"/>
    <s v="Upper Dragoon Creek"/>
    <s v="N"/>
    <s v=" "/>
    <s v="Interior Columbia"/>
    <n v="0"/>
    <n v="227752.14170599999"/>
    <n v="2025607749.1099999"/>
  </r>
  <r>
    <n v="17558"/>
    <s v="Polyline"/>
    <n v="1"/>
    <n v="17558"/>
    <n v="1"/>
    <n v="17558"/>
    <s v="23000 1173684478762"/>
    <n v="1173684478762"/>
    <s v="Dragoon Creek"/>
    <n v="200.07900000000001"/>
    <n v="640"/>
    <n v="0"/>
    <n v="4.5999999999999996"/>
    <n v="8.1999999999999993"/>
    <n v="920"/>
    <n v="1641"/>
    <n v="2"/>
    <x v="2"/>
    <n v="0.5"/>
    <n v="821"/>
    <n v="100"/>
    <n v="1"/>
    <n v="920"/>
    <n v="200"/>
    <n v="1"/>
    <n v="1"/>
    <n v="4"/>
    <s v="meandering"/>
    <s v="Oncorhynchus mykiss"/>
    <s v="summer"/>
    <x v="0"/>
    <x v="0"/>
    <x v="1"/>
    <s v="SPMAI-s"/>
    <s v="na"/>
    <s v="na"/>
    <s v="independent"/>
    <s v="extirpated via barriers"/>
    <s v="anthropogenically blocked"/>
    <n v="170103080201"/>
    <s v="Upper Dragoon Creek"/>
    <s v="N"/>
    <s v=" "/>
    <s v="Interior Columbia"/>
    <n v="0"/>
    <n v="227752.14170599999"/>
    <n v="2025607749.1099999"/>
  </r>
  <r>
    <n v="17559"/>
    <s v="Polyline"/>
    <n v="1"/>
    <n v="17559"/>
    <n v="1"/>
    <n v="17559"/>
    <s v="23200 1173684478762"/>
    <n v="1173684478762"/>
    <s v="Dragoon Creek"/>
    <n v="200.38399999999999"/>
    <n v="640"/>
    <n v="0"/>
    <n v="4.5999999999999996"/>
    <n v="8.1999999999999993"/>
    <n v="922"/>
    <n v="1643"/>
    <n v="2"/>
    <x v="2"/>
    <n v="0.5"/>
    <n v="822"/>
    <n v="100"/>
    <n v="1"/>
    <n v="922"/>
    <n v="200"/>
    <n v="1"/>
    <n v="1"/>
    <n v="4"/>
    <s v="meandering"/>
    <s v="Oncorhynchus mykiss"/>
    <s v="summer"/>
    <x v="0"/>
    <x v="0"/>
    <x v="1"/>
    <s v="SPMAI-s"/>
    <s v="na"/>
    <s v="na"/>
    <s v="independent"/>
    <s v="extirpated via barriers"/>
    <s v="anthropogenically blocked"/>
    <n v="170103080201"/>
    <s v="Upper Dragoon Creek"/>
    <s v="N"/>
    <s v=" "/>
    <s v="Interior Columbia"/>
    <n v="0"/>
    <n v="227752.14170599999"/>
    <n v="2025607749.1099999"/>
  </r>
  <r>
    <n v="17561"/>
    <s v="Polyline"/>
    <n v="1"/>
    <n v="17561"/>
    <n v="1"/>
    <n v="17561"/>
    <s v="23600 1173684478762"/>
    <n v="1173684478762"/>
    <s v="Dragoon Creek"/>
    <n v="200.06"/>
    <n v="646"/>
    <n v="5.0000000000000001E-3"/>
    <n v="4.5999999999999996"/>
    <n v="8.1999999999999993"/>
    <n v="920"/>
    <n v="1640"/>
    <n v="3"/>
    <x v="2"/>
    <n v="1"/>
    <n v="1640"/>
    <n v="200"/>
    <n v="1"/>
    <n v="920"/>
    <n v="200"/>
    <n v="1"/>
    <n v="1"/>
    <n v="4"/>
    <s v="meandering"/>
    <s v="Oncorhynchus mykiss"/>
    <s v="summer"/>
    <x v="0"/>
    <x v="0"/>
    <x v="1"/>
    <s v="SPMAI-s"/>
    <s v="na"/>
    <s v="na"/>
    <s v="independent"/>
    <s v="extirpated via barriers"/>
    <s v="anthropogenically blocked"/>
    <n v="170103080201"/>
    <s v="Upper Dragoon Creek"/>
    <s v="N"/>
    <s v=" "/>
    <s v="Interior Columbia"/>
    <n v="0"/>
    <n v="227752.14170599999"/>
    <n v="2025607749.1099999"/>
  </r>
  <r>
    <n v="17562"/>
    <s v="Polyline"/>
    <n v="1"/>
    <n v="17562"/>
    <n v="1"/>
    <n v="17562"/>
    <s v="23800 1173684478762"/>
    <n v="1173684478762"/>
    <s v="Dragoon Creek"/>
    <n v="200.06"/>
    <n v="646"/>
    <n v="0"/>
    <n v="4.5999999999999996"/>
    <n v="8.1999999999999993"/>
    <n v="920"/>
    <n v="1640"/>
    <n v="2"/>
    <x v="2"/>
    <n v="0.5"/>
    <n v="820"/>
    <n v="100"/>
    <n v="1"/>
    <n v="920"/>
    <n v="200"/>
    <n v="1"/>
    <n v="1"/>
    <n v="4"/>
    <s v="meandering"/>
    <s v="Oncorhynchus mykiss"/>
    <s v="summer"/>
    <x v="0"/>
    <x v="0"/>
    <x v="1"/>
    <s v="SPMAI-s"/>
    <s v="na"/>
    <s v="na"/>
    <s v="independent"/>
    <s v="extirpated via barriers"/>
    <s v="anthropogenically blocked"/>
    <n v="170103080201"/>
    <s v="Upper Dragoon Creek"/>
    <s v="N"/>
    <s v=" "/>
    <s v="Interior Columbia"/>
    <n v="0"/>
    <n v="227752.14170599999"/>
    <n v="2025607749.1099999"/>
  </r>
  <r>
    <n v="17563"/>
    <s v="Polyline"/>
    <n v="1"/>
    <n v="17563"/>
    <n v="1"/>
    <n v="17563"/>
    <s v="24000 1173684478762"/>
    <n v="1173684478762"/>
    <s v="Dragoon Creek"/>
    <n v="200.06"/>
    <n v="646"/>
    <n v="0"/>
    <n v="4.5999999999999996"/>
    <n v="8.1999999999999993"/>
    <n v="920"/>
    <n v="1640"/>
    <n v="2"/>
    <x v="2"/>
    <n v="0.5"/>
    <n v="820"/>
    <n v="100"/>
    <n v="1"/>
    <n v="920"/>
    <n v="200"/>
    <n v="1"/>
    <n v="1"/>
    <n v="4"/>
    <s v="meandering"/>
    <s v="Oncorhynchus mykiss"/>
    <s v="summer"/>
    <x v="0"/>
    <x v="0"/>
    <x v="1"/>
    <s v="SPMAI-s"/>
    <s v="na"/>
    <s v="na"/>
    <s v="independent"/>
    <s v="extirpated via barriers"/>
    <s v="anthropogenically blocked"/>
    <n v="170103080201"/>
    <s v="Upper Dragoon Creek"/>
    <s v="N"/>
    <s v=" "/>
    <s v="Interior Columbia"/>
    <n v="0"/>
    <n v="227752.14170599999"/>
    <n v="2025607749.1099999"/>
  </r>
  <r>
    <n v="17564"/>
    <s v="Polyline"/>
    <n v="1"/>
    <n v="17564"/>
    <n v="1"/>
    <n v="17564"/>
    <s v="24200 1173684478762"/>
    <n v="1173684478762"/>
    <s v="Dragoon Creek"/>
    <n v="200.06399999999999"/>
    <n v="646"/>
    <n v="0"/>
    <n v="4.5999999999999996"/>
    <n v="8.1999999999999993"/>
    <n v="920"/>
    <n v="1641"/>
    <n v="2"/>
    <x v="2"/>
    <n v="0.5"/>
    <n v="821"/>
    <n v="100"/>
    <n v="1"/>
    <n v="920"/>
    <n v="200"/>
    <n v="1"/>
    <n v="1"/>
    <n v="4"/>
    <s v="meandering"/>
    <s v="Oncorhynchus mykiss"/>
    <s v="summer"/>
    <x v="0"/>
    <x v="0"/>
    <x v="1"/>
    <s v="SPMAI-s"/>
    <s v="na"/>
    <s v="na"/>
    <s v="independent"/>
    <s v="extirpated via barriers"/>
    <s v="anthropogenically blocked"/>
    <n v="170103080201"/>
    <s v="Upper Dragoon Creek"/>
    <s v="N"/>
    <s v=" "/>
    <s v="Interior Columbia"/>
    <n v="0"/>
    <n v="227752.14170599999"/>
    <n v="2025607749.1099999"/>
  </r>
  <r>
    <n v="17565"/>
    <s v="Polyline"/>
    <n v="1"/>
    <n v="17565"/>
    <n v="1"/>
    <n v="17565"/>
    <s v="24400 1173684478762"/>
    <n v="1173684478762"/>
    <s v="Dragoon Creek"/>
    <n v="200.37700000000001"/>
    <n v="646"/>
    <n v="0"/>
    <n v="4.5999999999999996"/>
    <n v="8.1999999999999993"/>
    <n v="922"/>
    <n v="1643"/>
    <n v="1"/>
    <x v="2"/>
    <n v="0.25"/>
    <n v="411"/>
    <n v="50"/>
    <n v="1"/>
    <n v="922"/>
    <n v="200"/>
    <n v="1"/>
    <n v="1"/>
    <n v="4"/>
    <s v="meandering"/>
    <s v="Oncorhynchus mykiss"/>
    <s v="summer"/>
    <x v="0"/>
    <x v="0"/>
    <x v="1"/>
    <s v="SPMAI-s"/>
    <s v="na"/>
    <s v="na"/>
    <s v="independent"/>
    <s v="extirpated via barriers"/>
    <s v="anthropogenically blocked"/>
    <n v="170103080201"/>
    <s v="Upper Dragoon Creek"/>
    <s v="N"/>
    <s v=" "/>
    <s v="Interior Columbia"/>
    <n v="0"/>
    <n v="227752.14170599999"/>
    <n v="2025607749.1099999"/>
  </r>
  <r>
    <n v="17566"/>
    <s v="Polyline"/>
    <n v="1"/>
    <n v="17566"/>
    <n v="1"/>
    <n v="17566"/>
    <s v="24600 1173684478762"/>
    <n v="1173684478762"/>
    <s v="Dragoon Creek"/>
    <n v="200.072"/>
    <n v="646"/>
    <n v="0"/>
    <n v="4.5999999999999996"/>
    <n v="8.1"/>
    <n v="920"/>
    <n v="1621"/>
    <n v="1"/>
    <x v="2"/>
    <n v="0.25"/>
    <n v="405"/>
    <n v="50"/>
    <n v="1"/>
    <n v="920"/>
    <n v="200"/>
    <n v="1"/>
    <n v="1"/>
    <n v="4"/>
    <s v="meandering"/>
    <s v="Oncorhynchus mykiss"/>
    <s v="summer"/>
    <x v="0"/>
    <x v="0"/>
    <x v="1"/>
    <s v="SPMAI-s"/>
    <s v="na"/>
    <s v="na"/>
    <s v="independent"/>
    <s v="extirpated via barriers"/>
    <s v="anthropogenically blocked"/>
    <n v="170103080201"/>
    <s v="Upper Dragoon Creek"/>
    <s v="N"/>
    <s v=" "/>
    <s v="Interior Columbia"/>
    <n v="0"/>
    <n v="227752.14170599999"/>
    <n v="2025607749.1099999"/>
  </r>
  <r>
    <n v="17567"/>
    <s v="Polyline"/>
    <n v="1"/>
    <n v="17567"/>
    <n v="1"/>
    <n v="17567"/>
    <s v="24800 1173684478762"/>
    <n v="1173684478762"/>
    <s v="Dragoon Creek"/>
    <n v="200.072"/>
    <n v="646"/>
    <n v="0"/>
    <n v="4.5999999999999996"/>
    <n v="8.1"/>
    <n v="920"/>
    <n v="1621"/>
    <n v="1"/>
    <x v="2"/>
    <n v="0.25"/>
    <n v="405"/>
    <n v="50"/>
    <n v="1"/>
    <n v="920"/>
    <n v="200"/>
    <n v="1"/>
    <n v="1"/>
    <n v="4"/>
    <s v="meandering"/>
    <s v="Oncorhynchus mykiss"/>
    <s v="summer"/>
    <x v="0"/>
    <x v="0"/>
    <x v="1"/>
    <s v="SPMAI-s"/>
    <s v="na"/>
    <s v="na"/>
    <s v="independent"/>
    <s v="extirpated via barriers"/>
    <s v="anthropogenically blocked"/>
    <n v="170103080201"/>
    <s v="Upper Dragoon Creek"/>
    <s v="N"/>
    <s v=" "/>
    <s v="Interior Columbia"/>
    <n v="0"/>
    <n v="227752.14170599999"/>
    <n v="2025607749.1099999"/>
  </r>
  <r>
    <n v="17568"/>
    <s v="Polyline"/>
    <n v="1"/>
    <n v="17568"/>
    <n v="1"/>
    <n v="17568"/>
    <s v="25000 1173684478762"/>
    <n v="1173684478762"/>
    <s v="Dragoon Creek"/>
    <n v="200.072"/>
    <n v="646"/>
    <n v="0"/>
    <n v="4.5999999999999996"/>
    <n v="8.1"/>
    <n v="920"/>
    <n v="1621"/>
    <n v="1"/>
    <x v="2"/>
    <n v="0.25"/>
    <n v="405"/>
    <n v="50"/>
    <n v="1"/>
    <n v="920"/>
    <n v="200"/>
    <n v="1"/>
    <n v="1"/>
    <n v="4"/>
    <s v="meandering"/>
    <s v="Oncorhynchus mykiss"/>
    <s v="summer"/>
    <x v="0"/>
    <x v="0"/>
    <x v="1"/>
    <s v="SPMAI-s"/>
    <s v="na"/>
    <s v="na"/>
    <s v="independent"/>
    <s v="extirpated via barriers"/>
    <s v="anthropogenically blocked"/>
    <n v="170103080201"/>
    <s v="Upper Dragoon Creek"/>
    <s v="N"/>
    <s v=" "/>
    <s v="Interior Columbia"/>
    <n v="0"/>
    <n v="227752.14170599999"/>
    <n v="2025607749.1099999"/>
  </r>
  <r>
    <n v="17569"/>
    <s v="Polyline"/>
    <n v="1"/>
    <n v="17569"/>
    <n v="1"/>
    <n v="17569"/>
    <s v="25200 1173684478762"/>
    <n v="1173684478762"/>
    <s v="Dragoon Creek"/>
    <n v="200.07400000000001"/>
    <n v="646"/>
    <n v="0.01"/>
    <n v="4.5999999999999996"/>
    <n v="8.1"/>
    <n v="920"/>
    <n v="1621"/>
    <n v="1"/>
    <x v="2"/>
    <n v="0.25"/>
    <n v="405"/>
    <n v="50"/>
    <n v="1"/>
    <n v="920"/>
    <n v="200"/>
    <n v="1"/>
    <n v="1"/>
    <n v="4"/>
    <s v="meandering"/>
    <s v="Oncorhynchus mykiss"/>
    <s v="summer"/>
    <x v="0"/>
    <x v="0"/>
    <x v="1"/>
    <s v="SPMAI-s"/>
    <s v="na"/>
    <s v="na"/>
    <s v="independent"/>
    <s v="extirpated via barriers"/>
    <s v="anthropogenically blocked"/>
    <n v="170103080201"/>
    <s v="Upper Dragoon Creek"/>
    <s v="N"/>
    <s v=" "/>
    <s v="Interior Columbia"/>
    <n v="0"/>
    <n v="227752.14170599999"/>
    <n v="2025607749.1099999"/>
  </r>
  <r>
    <n v="17570"/>
    <s v="Polyline"/>
    <n v="1"/>
    <n v="17570"/>
    <n v="1"/>
    <n v="17570"/>
    <s v="25400 1173684478762"/>
    <n v="1173684478762"/>
    <s v="Dragoon Creek"/>
    <n v="200.078"/>
    <n v="649"/>
    <n v="0"/>
    <n v="4.5"/>
    <n v="8"/>
    <n v="900"/>
    <n v="1601"/>
    <n v="2"/>
    <x v="2"/>
    <n v="0.5"/>
    <n v="801"/>
    <n v="100"/>
    <n v="1"/>
    <n v="900"/>
    <n v="200"/>
    <n v="1"/>
    <n v="1"/>
    <n v="4"/>
    <s v="meandering"/>
    <s v="Oncorhynchus mykiss"/>
    <s v="summer"/>
    <x v="0"/>
    <x v="0"/>
    <x v="1"/>
    <s v="SPMAI-s"/>
    <s v="na"/>
    <s v="na"/>
    <s v="independent"/>
    <s v="extirpated via barriers"/>
    <s v="anthropogenically blocked"/>
    <n v="170103080201"/>
    <s v="Upper Dragoon Creek"/>
    <s v="N"/>
    <s v=" "/>
    <s v="Interior Columbia"/>
    <n v="0"/>
    <n v="227752.14170599999"/>
    <n v="2025607749.1099999"/>
  </r>
  <r>
    <n v="17571"/>
    <s v="Polyline"/>
    <n v="1"/>
    <n v="17571"/>
    <n v="1"/>
    <n v="17571"/>
    <s v="25600 1173684478762"/>
    <n v="1173684478762"/>
    <s v="Dragoon Creek"/>
    <n v="200.078"/>
    <n v="649"/>
    <n v="0"/>
    <n v="4.5"/>
    <n v="8"/>
    <n v="900"/>
    <n v="1601"/>
    <n v="2"/>
    <x v="2"/>
    <n v="0.5"/>
    <n v="801"/>
    <n v="100"/>
    <n v="1"/>
    <n v="900"/>
    <n v="200"/>
    <n v="1"/>
    <n v="1"/>
    <n v="4"/>
    <s v="meandering"/>
    <s v="Oncorhynchus mykiss"/>
    <s v="summer"/>
    <x v="0"/>
    <x v="0"/>
    <x v="1"/>
    <s v="SPMAI-s"/>
    <s v="na"/>
    <s v="na"/>
    <s v="independent"/>
    <s v="extirpated via barriers"/>
    <s v="anthropogenically blocked"/>
    <n v="170103080201"/>
    <s v="Upper Dragoon Creek"/>
    <s v="N"/>
    <s v=" "/>
    <s v="Interior Columbia"/>
    <n v="0"/>
    <n v="227752.14170599999"/>
    <n v="2025607749.1099999"/>
  </r>
  <r>
    <n v="17572"/>
    <s v="Polyline"/>
    <n v="1"/>
    <n v="17572"/>
    <n v="1"/>
    <n v="17572"/>
    <s v="25800 1173684478762"/>
    <n v="1173684478762"/>
    <s v="Dragoon Creek"/>
    <n v="200.38300000000001"/>
    <n v="649"/>
    <n v="5.0000000000000001E-3"/>
    <n v="4.5"/>
    <n v="8"/>
    <n v="902"/>
    <n v="1603"/>
    <n v="3"/>
    <x v="2"/>
    <n v="1"/>
    <n v="1603"/>
    <n v="200"/>
    <n v="1"/>
    <n v="902"/>
    <n v="200"/>
    <n v="1"/>
    <n v="1"/>
    <n v="4"/>
    <s v="meandering"/>
    <s v="Oncorhynchus mykiss"/>
    <s v="summer"/>
    <x v="0"/>
    <x v="0"/>
    <x v="1"/>
    <s v="SPMAI-s"/>
    <s v="na"/>
    <s v="na"/>
    <s v="independent"/>
    <s v="extirpated via barriers"/>
    <s v="anthropogenically blocked"/>
    <n v="170103080201"/>
    <s v="Upper Dragoon Creek"/>
    <s v="N"/>
    <s v=" "/>
    <s v="Interior Columbia"/>
    <n v="0"/>
    <n v="227752.14170599999"/>
    <n v="2025607749.1099999"/>
  </r>
  <r>
    <n v="17573"/>
    <s v="Polyline"/>
    <n v="1"/>
    <n v="17573"/>
    <n v="1"/>
    <n v="17573"/>
    <s v="26000 1173684478762"/>
    <n v="1173684478762"/>
    <s v="Dragoon Creek"/>
    <n v="200.078"/>
    <n v="652"/>
    <n v="0"/>
    <n v="4.5"/>
    <n v="8"/>
    <n v="900"/>
    <n v="1601"/>
    <n v="2"/>
    <x v="2"/>
    <n v="0.5"/>
    <n v="801"/>
    <n v="100"/>
    <n v="1"/>
    <n v="900"/>
    <n v="200"/>
    <n v="1"/>
    <n v="1"/>
    <n v="4"/>
    <s v="meandering"/>
    <s v="Oncorhynchus mykiss"/>
    <s v="summer"/>
    <x v="0"/>
    <x v="0"/>
    <x v="1"/>
    <s v="SPMAI-s"/>
    <s v="na"/>
    <s v="na"/>
    <s v="independent"/>
    <s v="extirpated via barriers"/>
    <s v="anthropogenically blocked"/>
    <n v="170103080201"/>
    <s v="Upper Dragoon Creek"/>
    <s v="N"/>
    <s v=" "/>
    <s v="Interior Columbia"/>
    <n v="0"/>
    <n v="227752.14170599999"/>
    <n v="2025607749.1099999"/>
  </r>
  <r>
    <n v="17574"/>
    <s v="Polyline"/>
    <n v="1"/>
    <n v="17574"/>
    <n v="1"/>
    <n v="17574"/>
    <s v="26200 1173684478762"/>
    <n v="1173684478762"/>
    <s v="Dragoon Creek"/>
    <n v="200.078"/>
    <n v="651"/>
    <n v="0.01"/>
    <n v="4.5"/>
    <n v="8"/>
    <n v="900"/>
    <n v="1601"/>
    <n v="3"/>
    <x v="2"/>
    <n v="1"/>
    <n v="1601"/>
    <n v="200"/>
    <n v="1"/>
    <n v="900"/>
    <n v="200"/>
    <n v="1"/>
    <n v="1"/>
    <n v="4"/>
    <s v="meandering"/>
    <s v="Oncorhynchus mykiss"/>
    <s v="summer"/>
    <x v="0"/>
    <x v="0"/>
    <x v="1"/>
    <s v="SPMAI-s"/>
    <s v="na"/>
    <s v="na"/>
    <s v="independent"/>
    <s v="extirpated via barriers"/>
    <s v="anthropogenically blocked"/>
    <n v="170103080201"/>
    <s v="Upper Dragoon Creek"/>
    <s v="N"/>
    <s v=" "/>
    <s v="Interior Columbia"/>
    <n v="0"/>
    <n v="227752.14170599999"/>
    <n v="2025607749.1099999"/>
  </r>
  <r>
    <n v="17575"/>
    <s v="Polyline"/>
    <n v="1"/>
    <n v="17575"/>
    <n v="1"/>
    <n v="17575"/>
    <s v="26400 1173684478762"/>
    <n v="1173684478762"/>
    <s v="Dragoon Creek"/>
    <n v="200.077"/>
    <n v="651"/>
    <n v="0"/>
    <n v="4.5"/>
    <n v="8"/>
    <n v="900"/>
    <n v="1601"/>
    <n v="2"/>
    <x v="2"/>
    <n v="0.5"/>
    <n v="801"/>
    <n v="100"/>
    <n v="1"/>
    <n v="900"/>
    <n v="200"/>
    <n v="1"/>
    <n v="1"/>
    <n v="4"/>
    <s v="meandering"/>
    <s v="Oncorhynchus mykiss"/>
    <s v="summer"/>
    <x v="0"/>
    <x v="0"/>
    <x v="1"/>
    <s v="SPMAI-s"/>
    <s v="na"/>
    <s v="na"/>
    <s v="independent"/>
    <s v="extirpated via barriers"/>
    <s v="anthropogenically blocked"/>
    <n v="170103080201"/>
    <s v="Upper Dragoon Creek"/>
    <s v="N"/>
    <s v=" "/>
    <s v="Interior Columbia"/>
    <n v="0"/>
    <n v="227752.14170599999"/>
    <n v="2025607749.1099999"/>
  </r>
  <r>
    <n v="17576"/>
    <s v="Polyline"/>
    <n v="1"/>
    <n v="17576"/>
    <n v="1"/>
    <n v="17576"/>
    <s v="26600 1173684478762"/>
    <n v="1173684478762"/>
    <s v="Dragoon Creek"/>
    <n v="200.072"/>
    <n v="653"/>
    <n v="0"/>
    <n v="4.4000000000000004"/>
    <n v="7.9"/>
    <n v="880"/>
    <n v="1581"/>
    <n v="1"/>
    <x v="2"/>
    <n v="0.25"/>
    <n v="395"/>
    <n v="50"/>
    <n v="1"/>
    <n v="880"/>
    <n v="200"/>
    <n v="0"/>
    <n v="1"/>
    <n v="4"/>
    <s v="meandering"/>
    <s v="Oncorhynchus mykiss"/>
    <s v="summer"/>
    <x v="0"/>
    <x v="0"/>
    <x v="1"/>
    <s v="SPMAI-s"/>
    <s v="na"/>
    <s v="na"/>
    <s v="independent"/>
    <s v="extirpated via barriers"/>
    <s v="anthropogenically blocked"/>
    <n v="170103080201"/>
    <s v="Upper Dragoon Creek"/>
    <s v="N"/>
    <s v=" "/>
    <s v="Interior Columbia"/>
    <n v="0"/>
    <n v="227752.14170599999"/>
    <n v="2025607749.1099999"/>
  </r>
  <r>
    <n v="17579"/>
    <s v="Polyline"/>
    <n v="1"/>
    <n v="17579"/>
    <n v="1"/>
    <n v="17579"/>
    <s v="27200 1173684478762"/>
    <n v="1173684478762"/>
    <s v="Dragoon Creek"/>
    <n v="200.06"/>
    <n v="654"/>
    <n v="0.01"/>
    <n v="4.3"/>
    <n v="7.7"/>
    <n v="860"/>
    <n v="1540"/>
    <n v="1"/>
    <x v="2"/>
    <n v="0.25"/>
    <n v="385"/>
    <n v="50"/>
    <n v="1"/>
    <n v="860"/>
    <n v="200"/>
    <n v="1"/>
    <n v="1"/>
    <n v="4"/>
    <s v="meandering"/>
    <s v="Oncorhynchus mykiss"/>
    <s v="summer"/>
    <x v="0"/>
    <x v="0"/>
    <x v="1"/>
    <s v="SPMAI-s"/>
    <s v="na"/>
    <s v="na"/>
    <s v="independent"/>
    <s v="extirpated via barriers"/>
    <s v="anthropogenically blocked"/>
    <n v="170103080201"/>
    <s v="Upper Dragoon Creek"/>
    <s v="N"/>
    <s v=" "/>
    <s v="Interior Columbia"/>
    <n v="0"/>
    <n v="227752.14170599999"/>
    <n v="2025607749.1099999"/>
  </r>
  <r>
    <n v="17580"/>
    <s v="Polyline"/>
    <n v="1"/>
    <n v="17580"/>
    <n v="1"/>
    <n v="17580"/>
    <s v="27400 1173684478762"/>
    <n v="1173684478762"/>
    <s v="Dragoon Creek"/>
    <n v="200.06"/>
    <n v="655"/>
    <n v="5.0000000000000001E-3"/>
    <n v="4.3"/>
    <n v="7.7"/>
    <n v="860"/>
    <n v="1540"/>
    <n v="1"/>
    <x v="2"/>
    <n v="0.25"/>
    <n v="385"/>
    <n v="50"/>
    <n v="1"/>
    <n v="860"/>
    <n v="200"/>
    <n v="1"/>
    <n v="1"/>
    <n v="4"/>
    <s v="meandering"/>
    <s v="Oncorhynchus mykiss"/>
    <s v="summer"/>
    <x v="0"/>
    <x v="0"/>
    <x v="1"/>
    <s v="SPMAI-s"/>
    <s v="na"/>
    <s v="na"/>
    <s v="independent"/>
    <s v="extirpated via barriers"/>
    <s v="anthropogenically blocked"/>
    <n v="170103080201"/>
    <s v="Upper Dragoon Creek"/>
    <s v="N"/>
    <s v=" "/>
    <s v="Interior Columbia"/>
    <n v="0"/>
    <n v="227752.14170599999"/>
    <n v="2025607749.1099999"/>
  </r>
  <r>
    <n v="17581"/>
    <s v="Polyline"/>
    <n v="1"/>
    <n v="17581"/>
    <n v="1"/>
    <n v="17581"/>
    <s v="27600 1173684478762"/>
    <n v="1173684478762"/>
    <s v="Dragoon Creek"/>
    <n v="200.06"/>
    <n v="656"/>
    <n v="1.4999999999999999E-2"/>
    <n v="4.3"/>
    <n v="7.7"/>
    <n v="860"/>
    <n v="1540"/>
    <n v="1"/>
    <x v="2"/>
    <n v="0.25"/>
    <n v="385"/>
    <n v="50"/>
    <n v="1"/>
    <n v="860"/>
    <n v="200"/>
    <n v="1"/>
    <n v="1"/>
    <n v="4"/>
    <s v="meandering"/>
    <s v="Oncorhynchus mykiss"/>
    <s v="summer"/>
    <x v="0"/>
    <x v="0"/>
    <x v="1"/>
    <s v="SPMAI-s"/>
    <s v="na"/>
    <s v="na"/>
    <s v="independent"/>
    <s v="extirpated via barriers"/>
    <s v="anthropogenically blocked"/>
    <n v="170103080201"/>
    <s v="Upper Dragoon Creek"/>
    <s v="N"/>
    <s v=" "/>
    <s v="Interior Columbia"/>
    <n v="0"/>
    <n v="227752.14170599999"/>
    <n v="2025607749.1099999"/>
  </r>
  <r>
    <n v="17585"/>
    <s v="Polyline"/>
    <n v="1"/>
    <n v="17585"/>
    <n v="1"/>
    <n v="17585"/>
    <s v="28400 1173684478762"/>
    <n v="1173684478762"/>
    <s v="Dragoon Creek"/>
    <n v="200.05799999999999"/>
    <n v="658"/>
    <n v="0"/>
    <n v="4.0999999999999996"/>
    <n v="7.5"/>
    <n v="820"/>
    <n v="1500"/>
    <n v="2"/>
    <x v="2"/>
    <n v="0.5"/>
    <n v="750"/>
    <n v="100"/>
    <n v="1"/>
    <n v="820"/>
    <n v="200"/>
    <n v="1"/>
    <n v="1"/>
    <n v="4"/>
    <s v="meandering"/>
    <s v="Oncorhynchus mykiss"/>
    <s v="summer"/>
    <x v="0"/>
    <x v="0"/>
    <x v="1"/>
    <s v="SPMAI-s"/>
    <s v="na"/>
    <s v="na"/>
    <s v="independent"/>
    <s v="extirpated via barriers"/>
    <s v="anthropogenically blocked"/>
    <n v="170103080201"/>
    <s v="Upper Dragoon Creek"/>
    <s v="N"/>
    <s v=" "/>
    <s v="Interior Columbia"/>
    <n v="0"/>
    <n v="227752.14170599999"/>
    <n v="2025607749.1099999"/>
  </r>
  <r>
    <n v="17586"/>
    <s v="Polyline"/>
    <n v="1"/>
    <n v="17586"/>
    <n v="1"/>
    <n v="17586"/>
    <s v="28600 1173684478762"/>
    <n v="1173684478762"/>
    <s v="Dragoon Creek"/>
    <n v="200.05799999999999"/>
    <n v="658"/>
    <n v="0"/>
    <n v="4.0999999999999996"/>
    <n v="7.5"/>
    <n v="820"/>
    <n v="1500"/>
    <n v="2"/>
    <x v="2"/>
    <n v="0.5"/>
    <n v="750"/>
    <n v="100"/>
    <n v="1"/>
    <n v="820"/>
    <n v="200"/>
    <n v="1"/>
    <n v="1"/>
    <n v="4"/>
    <s v="meandering"/>
    <s v="Oncorhynchus mykiss"/>
    <s v="summer"/>
    <x v="0"/>
    <x v="0"/>
    <x v="1"/>
    <s v="SPMAI-s"/>
    <s v="na"/>
    <s v="na"/>
    <s v="independent"/>
    <s v="extirpated via barriers"/>
    <s v="anthropogenically blocked"/>
    <n v="170103080201"/>
    <s v="Upper Dragoon Creek"/>
    <s v="N"/>
    <s v=" "/>
    <s v="Interior Columbia"/>
    <n v="0"/>
    <n v="227752.14170599999"/>
    <n v="2025607749.1099999"/>
  </r>
  <r>
    <n v="17587"/>
    <s v="Polyline"/>
    <n v="1"/>
    <n v="17587"/>
    <n v="1"/>
    <n v="17587"/>
    <s v="28800 1173684478762"/>
    <n v="1173684478762"/>
    <s v="Dragoon Creek"/>
    <n v="200.05799999999999"/>
    <n v="658"/>
    <n v="0"/>
    <n v="4.0999999999999996"/>
    <n v="7.5"/>
    <n v="820"/>
    <n v="1500"/>
    <n v="2"/>
    <x v="2"/>
    <n v="0.5"/>
    <n v="750"/>
    <n v="100"/>
    <n v="1"/>
    <n v="820"/>
    <n v="200"/>
    <n v="1"/>
    <n v="1"/>
    <n v="4"/>
    <s v="meandering"/>
    <s v="Oncorhynchus mykiss"/>
    <s v="summer"/>
    <x v="0"/>
    <x v="0"/>
    <x v="1"/>
    <s v="SPMAI-s"/>
    <s v="na"/>
    <s v="na"/>
    <s v="independent"/>
    <s v="extirpated via barriers"/>
    <s v="anthropogenically blocked"/>
    <n v="170103080201"/>
    <s v="Upper Dragoon Creek"/>
    <s v="N"/>
    <s v=" "/>
    <s v="Interior Columbia"/>
    <n v="0"/>
    <n v="227752.14170599999"/>
    <n v="2025607749.1099999"/>
  </r>
  <r>
    <n v="17588"/>
    <s v="Polyline"/>
    <n v="1"/>
    <n v="17588"/>
    <n v="1"/>
    <n v="17588"/>
    <s v="29000 1173684478762"/>
    <n v="1173684478762"/>
    <s v="Dragoon Creek"/>
    <n v="200.05799999999999"/>
    <n v="658"/>
    <n v="0"/>
    <n v="4.0999999999999996"/>
    <n v="7.5"/>
    <n v="820"/>
    <n v="1500"/>
    <n v="2"/>
    <x v="2"/>
    <n v="0.5"/>
    <n v="750"/>
    <n v="100"/>
    <n v="1"/>
    <n v="820"/>
    <n v="200"/>
    <n v="1"/>
    <n v="1"/>
    <n v="4"/>
    <s v="meandering"/>
    <s v="Oncorhynchus mykiss"/>
    <s v="summer"/>
    <x v="0"/>
    <x v="0"/>
    <x v="1"/>
    <s v="SPMAI-s"/>
    <s v="na"/>
    <s v="na"/>
    <s v="independent"/>
    <s v="extirpated via barriers"/>
    <s v="anthropogenically blocked"/>
    <n v="170103080201"/>
    <s v="Upper Dragoon Creek"/>
    <s v="N"/>
    <s v=" "/>
    <s v="Interior Columbia"/>
    <n v="0"/>
    <n v="227752.14170599999"/>
    <n v="2025607749.1099999"/>
  </r>
  <r>
    <n v="17589"/>
    <s v="Polyline"/>
    <n v="1"/>
    <n v="17589"/>
    <n v="1"/>
    <n v="17589"/>
    <s v="29200 1173684478762"/>
    <n v="1173684478762"/>
    <s v="Dragoon Creek"/>
    <n v="200.05799999999999"/>
    <n v="658"/>
    <n v="0"/>
    <n v="4.0999999999999996"/>
    <n v="7.4"/>
    <n v="820"/>
    <n v="1480"/>
    <n v="2"/>
    <x v="2"/>
    <n v="0.5"/>
    <n v="740"/>
    <n v="100"/>
    <n v="1"/>
    <n v="820"/>
    <n v="200"/>
    <n v="1"/>
    <n v="1"/>
    <n v="4"/>
    <s v="meandering"/>
    <s v="Oncorhynchus mykiss"/>
    <s v="summer"/>
    <x v="0"/>
    <x v="0"/>
    <x v="1"/>
    <s v="SPMAI-s"/>
    <s v="na"/>
    <s v="na"/>
    <s v="independent"/>
    <s v="extirpated via barriers"/>
    <s v="anthropogenically blocked"/>
    <n v="170103080201"/>
    <s v="Upper Dragoon Creek"/>
    <s v="N"/>
    <s v=" "/>
    <s v="Interior Columbia"/>
    <n v="0"/>
    <n v="227752.14170599999"/>
    <n v="2025607749.1099999"/>
  </r>
  <r>
    <n v="17590"/>
    <s v="Polyline"/>
    <n v="1"/>
    <n v="17590"/>
    <n v="1"/>
    <n v="17590"/>
    <s v="29400 1173684478762"/>
    <n v="1173684478762"/>
    <s v="Dragoon Creek"/>
    <n v="200.363"/>
    <n v="658"/>
    <n v="0"/>
    <n v="4.0999999999999996"/>
    <n v="7.4"/>
    <n v="821"/>
    <n v="1483"/>
    <n v="2"/>
    <x v="2"/>
    <n v="0.5"/>
    <n v="742"/>
    <n v="100"/>
    <n v="1"/>
    <n v="821"/>
    <n v="200"/>
    <n v="1"/>
    <n v="1"/>
    <n v="4"/>
    <s v="meandering"/>
    <s v="Oncorhynchus mykiss"/>
    <s v="summer"/>
    <x v="0"/>
    <x v="0"/>
    <x v="1"/>
    <s v="SPMAI-s"/>
    <s v="na"/>
    <s v="na"/>
    <s v="independent"/>
    <s v="extirpated via barriers"/>
    <s v="anthropogenically blocked"/>
    <n v="170103080201"/>
    <s v="Upper Dragoon Creek"/>
    <s v="N"/>
    <s v=" "/>
    <s v="Interior Columbia"/>
    <n v="0"/>
    <n v="227752.14170599999"/>
    <n v="2025607749.1099999"/>
  </r>
  <r>
    <n v="17591"/>
    <s v="Polyline"/>
    <n v="1"/>
    <n v="17591"/>
    <n v="1"/>
    <n v="17591"/>
    <s v="29600 1173684478762"/>
    <n v="1173684478762"/>
    <s v="Dragoon Creek"/>
    <n v="200.05799999999999"/>
    <n v="659"/>
    <n v="0"/>
    <n v="4.0999999999999996"/>
    <n v="7.4"/>
    <n v="820"/>
    <n v="1480"/>
    <n v="2"/>
    <x v="2"/>
    <n v="0.5"/>
    <n v="740"/>
    <n v="100"/>
    <n v="1"/>
    <n v="820"/>
    <n v="200"/>
    <n v="1"/>
    <n v="1"/>
    <n v="4"/>
    <s v="meandering"/>
    <s v="Oncorhynchus mykiss"/>
    <s v="summer"/>
    <x v="0"/>
    <x v="0"/>
    <x v="1"/>
    <s v="SPMAI-s"/>
    <s v="na"/>
    <s v="na"/>
    <s v="independent"/>
    <s v="extirpated via barriers"/>
    <s v="anthropogenically blocked"/>
    <n v="170103080201"/>
    <s v="Upper Dragoon Creek"/>
    <s v="N"/>
    <s v=" "/>
    <s v="Interior Columbia"/>
    <n v="0"/>
    <n v="227752.14170599999"/>
    <n v="2025607749.1099999"/>
  </r>
  <r>
    <n v="17592"/>
    <s v="Polyline"/>
    <n v="1"/>
    <n v="17592"/>
    <n v="1"/>
    <n v="17592"/>
    <s v="29800 1173684478762"/>
    <n v="1173684478762"/>
    <s v="Dragoon Creek"/>
    <n v="200.05799999999999"/>
    <n v="660"/>
    <n v="5.0000000000000001E-3"/>
    <n v="4.0999999999999996"/>
    <n v="7.4"/>
    <n v="820"/>
    <n v="1480"/>
    <n v="3"/>
    <x v="2"/>
    <n v="1"/>
    <n v="1480"/>
    <n v="200"/>
    <n v="1"/>
    <n v="820"/>
    <n v="200"/>
    <n v="1"/>
    <n v="1"/>
    <n v="4"/>
    <s v="meandering"/>
    <s v="Oncorhynchus mykiss"/>
    <s v="summer"/>
    <x v="0"/>
    <x v="0"/>
    <x v="1"/>
    <s v="SPMAI-s"/>
    <s v="na"/>
    <s v="na"/>
    <s v="independent"/>
    <s v="extirpated via barriers"/>
    <s v="anthropogenically blocked"/>
    <n v="170103080201"/>
    <s v="Upper Dragoon Creek"/>
    <s v="N"/>
    <s v=" "/>
    <s v="Interior Columbia"/>
    <n v="0"/>
    <n v="227752.14170599999"/>
    <n v="2025607749.1099999"/>
  </r>
  <r>
    <n v="17594"/>
    <s v="Polyline"/>
    <n v="1"/>
    <n v="17594"/>
    <n v="1"/>
    <n v="17594"/>
    <s v="30200 1173684478762"/>
    <n v="1173684478762"/>
    <s v="Dragoon Creek"/>
    <n v="200.05799999999999"/>
    <n v="664"/>
    <n v="5.0000000000000001E-3"/>
    <n v="4.0999999999999996"/>
    <n v="7.4"/>
    <n v="820"/>
    <n v="1480"/>
    <n v="3"/>
    <x v="2"/>
    <n v="1"/>
    <n v="1480"/>
    <n v="200"/>
    <n v="1"/>
    <n v="820"/>
    <n v="200"/>
    <n v="1"/>
    <n v="1"/>
    <n v="4"/>
    <s v="meandering"/>
    <s v="Oncorhynchus mykiss"/>
    <s v="summer"/>
    <x v="0"/>
    <x v="0"/>
    <x v="1"/>
    <s v="SPMAI-s"/>
    <s v="na"/>
    <s v="na"/>
    <s v="independent"/>
    <s v="extirpated via barriers"/>
    <s v="anthropogenically blocked"/>
    <n v="170103080201"/>
    <s v="Upper Dragoon Creek"/>
    <s v="N"/>
    <s v=" "/>
    <s v="Interior Columbia"/>
    <n v="0"/>
    <n v="227752.14170599999"/>
    <n v="2025607749.1099999"/>
  </r>
  <r>
    <n v="17595"/>
    <s v="Polyline"/>
    <n v="1"/>
    <n v="17595"/>
    <n v="1"/>
    <n v="17595"/>
    <s v="30400 1173684478762"/>
    <n v="1173684478762"/>
    <s v="Dragoon Creek"/>
    <n v="200.05799999999999"/>
    <n v="664"/>
    <n v="0"/>
    <n v="4.0999999999999996"/>
    <n v="7.4"/>
    <n v="820"/>
    <n v="1480"/>
    <n v="2"/>
    <x v="2"/>
    <n v="0.5"/>
    <n v="740"/>
    <n v="100"/>
    <n v="1"/>
    <n v="820"/>
    <n v="200"/>
    <n v="1"/>
    <n v="1"/>
    <n v="4"/>
    <s v="meandering"/>
    <s v="Oncorhynchus mykiss"/>
    <s v="summer"/>
    <x v="0"/>
    <x v="0"/>
    <x v="1"/>
    <s v="SPMAI-s"/>
    <s v="na"/>
    <s v="na"/>
    <s v="independent"/>
    <s v="extirpated via barriers"/>
    <s v="anthropogenically blocked"/>
    <n v="170103080201"/>
    <s v="Upper Dragoon Creek"/>
    <s v="N"/>
    <s v=" "/>
    <s v="Interior Columbia"/>
    <n v="0"/>
    <n v="227752.14170599999"/>
    <n v="2025607749.1099999"/>
  </r>
  <r>
    <n v="17596"/>
    <s v="Polyline"/>
    <n v="1"/>
    <n v="17596"/>
    <n v="1"/>
    <n v="17596"/>
    <s v="30600 1173684478762"/>
    <n v="1173684478762"/>
    <s v="Dragoon Creek"/>
    <n v="200.06100000000001"/>
    <n v="664"/>
    <n v="0"/>
    <n v="4.0999999999999996"/>
    <n v="7.4"/>
    <n v="820"/>
    <n v="1480"/>
    <n v="2"/>
    <x v="2"/>
    <n v="0.5"/>
    <n v="740"/>
    <n v="100"/>
    <n v="1"/>
    <n v="820"/>
    <n v="200"/>
    <n v="1"/>
    <n v="1"/>
    <n v="4"/>
    <s v="meandering"/>
    <s v="Oncorhynchus mykiss"/>
    <s v="summer"/>
    <x v="0"/>
    <x v="0"/>
    <x v="1"/>
    <s v="SPMAI-s"/>
    <s v="na"/>
    <s v="na"/>
    <s v="independent"/>
    <s v="extirpated via barriers"/>
    <s v="anthropogenically blocked"/>
    <n v="170103080201"/>
    <s v="Upper Dragoon Creek"/>
    <s v="N"/>
    <s v=" "/>
    <s v="Interior Columbia"/>
    <n v="0"/>
    <n v="227752.14170599999"/>
    <n v="2025607749.1099999"/>
  </r>
  <r>
    <n v="17704"/>
    <s v="Polyline"/>
    <n v="1"/>
    <n v="17704"/>
    <n v="1"/>
    <n v="17704"/>
    <s v="200 1173791477957"/>
    <n v="1173791477957"/>
    <s v="Little Deep Creek"/>
    <n v="200.09800000000001"/>
    <n v="495"/>
    <n v="5.0000000000000001E-3"/>
    <n v="4.0999999999999996"/>
    <n v="7.5"/>
    <n v="820"/>
    <n v="1501"/>
    <n v="3"/>
    <x v="2"/>
    <n v="1"/>
    <n v="1501"/>
    <n v="200"/>
    <n v="1"/>
    <n v="820"/>
    <n v="200"/>
    <n v="1"/>
    <n v="1"/>
    <n v="2"/>
    <s v="meandering"/>
    <s v="Oncorhynchus mykiss"/>
    <s v="summer"/>
    <x v="0"/>
    <x v="0"/>
    <x v="1"/>
    <s v="SPMAI-s"/>
    <s v="na"/>
    <s v="na"/>
    <s v="independent"/>
    <s v="extirpated via barriers"/>
    <s v="anthropogenically blocked"/>
    <n v="170103080301"/>
    <s v="Eloikd Lake"/>
    <s v="N"/>
    <s v=" "/>
    <s v="Interior Columbia"/>
    <n v="0"/>
    <n v="341096.01683600002"/>
    <n v="3419867643.7600002"/>
  </r>
  <r>
    <n v="17705"/>
    <s v="Polyline"/>
    <n v="1"/>
    <n v="17705"/>
    <n v="1"/>
    <n v="17705"/>
    <s v="400 1173791477957"/>
    <n v="1173791477957"/>
    <s v="Little Deep Creek"/>
    <n v="200.09800000000001"/>
    <n v="498"/>
    <n v="1.4999999999999999E-2"/>
    <n v="4.0999999999999996"/>
    <n v="7.5"/>
    <n v="820"/>
    <n v="1501"/>
    <n v="3"/>
    <x v="2"/>
    <n v="1"/>
    <n v="1501"/>
    <n v="200"/>
    <n v="1"/>
    <n v="820"/>
    <n v="200"/>
    <n v="1"/>
    <n v="1"/>
    <n v="2"/>
    <s v="meandering"/>
    <s v="Oncorhynchus mykiss"/>
    <s v="summer"/>
    <x v="0"/>
    <x v="0"/>
    <x v="1"/>
    <s v="SPMAI-s"/>
    <s v="na"/>
    <s v="na"/>
    <s v="independent"/>
    <s v="extirpated via barriers"/>
    <s v="anthropogenically blocked"/>
    <n v="170103080301"/>
    <s v="Eloikd Lake"/>
    <s v="N"/>
    <s v=" "/>
    <s v="Interior Columbia"/>
    <n v="0"/>
    <n v="341096.01683600002"/>
    <n v="3419867643.7600002"/>
  </r>
  <r>
    <n v="17706"/>
    <s v="Polyline"/>
    <n v="1"/>
    <n v="17706"/>
    <n v="1"/>
    <n v="17706"/>
    <s v="600 1173791477957"/>
    <n v="1173791477957"/>
    <s v="Little Deep Creek"/>
    <n v="200.09800000000001"/>
    <n v="499"/>
    <n v="0"/>
    <n v="4.0999999999999996"/>
    <n v="7.5"/>
    <n v="820"/>
    <n v="1501"/>
    <n v="2"/>
    <x v="2"/>
    <n v="0.5"/>
    <n v="751"/>
    <n v="100"/>
    <n v="1"/>
    <n v="820"/>
    <n v="200"/>
    <n v="1"/>
    <n v="1"/>
    <n v="2"/>
    <s v="meandering"/>
    <s v="Oncorhynchus mykiss"/>
    <s v="summer"/>
    <x v="0"/>
    <x v="0"/>
    <x v="1"/>
    <s v="SPMAI-s"/>
    <s v="na"/>
    <s v="na"/>
    <s v="independent"/>
    <s v="extirpated via barriers"/>
    <s v="anthropogenically blocked"/>
    <n v="170103080301"/>
    <s v="Eloikd Lake"/>
    <s v="N"/>
    <s v=" "/>
    <s v="Interior Columbia"/>
    <n v="0"/>
    <n v="341096.01683600002"/>
    <n v="3419867643.7600002"/>
  </r>
  <r>
    <n v="17710"/>
    <s v="Polyline"/>
    <n v="1"/>
    <n v="17710"/>
    <n v="1"/>
    <n v="17710"/>
    <s v="1400 1173791477957"/>
    <n v="1173791477957"/>
    <s v="Little Deep Creek"/>
    <n v="200.09800000000001"/>
    <n v="509"/>
    <n v="1.4999999999999999E-2"/>
    <n v="4.0999999999999996"/>
    <n v="7.5"/>
    <n v="820"/>
    <n v="1501"/>
    <n v="3"/>
    <x v="2"/>
    <n v="1"/>
    <n v="1501"/>
    <n v="200"/>
    <n v="1"/>
    <n v="820"/>
    <n v="200"/>
    <n v="1"/>
    <n v="1"/>
    <n v="4"/>
    <s v="meandering"/>
    <s v="Oncorhynchus mykiss"/>
    <s v="summer"/>
    <x v="0"/>
    <x v="0"/>
    <x v="1"/>
    <s v="SPMAI-s"/>
    <s v="na"/>
    <s v="na"/>
    <s v="independent"/>
    <s v="extirpated via barriers"/>
    <s v="anthropogenically blocked"/>
    <n v="170103080301"/>
    <s v="Eloikd Lake"/>
    <s v="N"/>
    <s v=" "/>
    <s v="Interior Columbia"/>
    <n v="0"/>
    <n v="341096.01683600002"/>
    <n v="3419867643.7600002"/>
  </r>
  <r>
    <n v="17711"/>
    <s v="Polyline"/>
    <n v="1"/>
    <n v="17711"/>
    <n v="1"/>
    <n v="17711"/>
    <s v="1600 1173791477957"/>
    <n v="1173791477957"/>
    <s v="Little Deep Creek"/>
    <n v="200.09700000000001"/>
    <n v="511"/>
    <n v="1.4999999999999999E-2"/>
    <n v="4.0999999999999996"/>
    <n v="7.5"/>
    <n v="820"/>
    <n v="1501"/>
    <n v="3"/>
    <x v="2"/>
    <n v="1"/>
    <n v="1501"/>
    <n v="200"/>
    <n v="1"/>
    <n v="820"/>
    <n v="200"/>
    <n v="1"/>
    <n v="1"/>
    <n v="4"/>
    <s v="meandering"/>
    <s v="Oncorhynchus mykiss"/>
    <s v="summer"/>
    <x v="0"/>
    <x v="0"/>
    <x v="1"/>
    <s v="SPMAI-s"/>
    <s v="na"/>
    <s v="na"/>
    <s v="independent"/>
    <s v="extirpated via barriers"/>
    <s v="anthropogenically blocked"/>
    <n v="170103080301"/>
    <s v="Eloikd Lake"/>
    <s v="N"/>
    <s v=" "/>
    <s v="Interior Columbia"/>
    <n v="0"/>
    <n v="341096.01683600002"/>
    <n v="3419867643.7600002"/>
  </r>
  <r>
    <n v="17718"/>
    <s v="Polyline"/>
    <n v="1"/>
    <n v="17718"/>
    <n v="1"/>
    <n v="17718"/>
    <s v="3000 1173791477957"/>
    <n v="1173791477957"/>
    <s v="Little Deep Creek"/>
    <n v="200.09800000000001"/>
    <n v="543"/>
    <n v="0.01"/>
    <n v="4.0999999999999996"/>
    <n v="7.4"/>
    <n v="820"/>
    <n v="1481"/>
    <n v="3"/>
    <x v="2"/>
    <n v="1"/>
    <n v="1481"/>
    <n v="200"/>
    <n v="1"/>
    <n v="820"/>
    <n v="200"/>
    <n v="1"/>
    <n v="1"/>
    <n v="4"/>
    <s v="meandering"/>
    <s v="Oncorhynchus mykiss"/>
    <s v="summer"/>
    <x v="0"/>
    <x v="0"/>
    <x v="1"/>
    <s v="SPMAI-s"/>
    <s v="na"/>
    <s v="na"/>
    <s v="independent"/>
    <s v="extirpated via barriers"/>
    <s v="anthropogenically blocked"/>
    <n v="170103080301"/>
    <s v="Eloikd Lake"/>
    <s v="N"/>
    <s v=" "/>
    <s v="Interior Columbia"/>
    <n v="0"/>
    <n v="341096.01683600002"/>
    <n v="3419867643.7600002"/>
  </r>
  <r>
    <n v="17719"/>
    <s v="Polyline"/>
    <n v="1"/>
    <n v="17719"/>
    <n v="1"/>
    <n v="17719"/>
    <s v="3200 1173791477957"/>
    <n v="1173791477957"/>
    <s v="Little Deep Creek"/>
    <n v="200.40299999999999"/>
    <n v="542"/>
    <n v="5.0000000000000001E-3"/>
    <n v="4.0999999999999996"/>
    <n v="7.4"/>
    <n v="822"/>
    <n v="1483"/>
    <n v="3"/>
    <x v="2"/>
    <n v="1"/>
    <n v="1483"/>
    <n v="200"/>
    <n v="1"/>
    <n v="822"/>
    <n v="200"/>
    <n v="1"/>
    <n v="1"/>
    <n v="4"/>
    <s v="meandering"/>
    <s v="Oncorhynchus mykiss"/>
    <s v="summer"/>
    <x v="0"/>
    <x v="0"/>
    <x v="1"/>
    <s v="SPMAI-s"/>
    <s v="na"/>
    <s v="na"/>
    <s v="independent"/>
    <s v="extirpated via barriers"/>
    <s v="anthropogenically blocked"/>
    <n v="170103080301"/>
    <s v="Eloikd Lake"/>
    <s v="N"/>
    <s v=" "/>
    <s v="Interior Columbia"/>
    <n v="0"/>
    <n v="341096.01683600002"/>
    <n v="3419867643.7600002"/>
  </r>
  <r>
    <n v="17720"/>
    <s v="Polyline"/>
    <n v="1"/>
    <n v="17720"/>
    <n v="1"/>
    <n v="17720"/>
    <s v="3400 1173791477957"/>
    <n v="1173791477957"/>
    <s v="Little Deep Creek"/>
    <n v="200.09700000000001"/>
    <n v="543"/>
    <n v="0"/>
    <n v="4.0999999999999996"/>
    <n v="7.4"/>
    <n v="820"/>
    <n v="1481"/>
    <n v="2"/>
    <x v="2"/>
    <n v="0.5"/>
    <n v="741"/>
    <n v="100"/>
    <n v="1"/>
    <n v="820"/>
    <n v="200"/>
    <n v="1"/>
    <n v="1"/>
    <n v="4"/>
    <s v="meandering"/>
    <s v="Oncorhynchus mykiss"/>
    <s v="summer"/>
    <x v="0"/>
    <x v="0"/>
    <x v="1"/>
    <s v="SPMAI-s"/>
    <s v="na"/>
    <s v="na"/>
    <s v="independent"/>
    <s v="extirpated via barriers"/>
    <s v="anthropogenically blocked"/>
    <n v="170103080301"/>
    <s v="Eloikd Lake"/>
    <s v="N"/>
    <s v=" "/>
    <s v="Interior Columbia"/>
    <n v="0"/>
    <n v="341096.01683600002"/>
    <n v="3419867643.7600002"/>
  </r>
  <r>
    <n v="17722"/>
    <s v="Polyline"/>
    <n v="1"/>
    <n v="17722"/>
    <n v="1"/>
    <n v="17722"/>
    <s v="3800 1173791477957"/>
    <n v="1173791477957"/>
    <s v="Little Deep Creek"/>
    <n v="200.09800000000001"/>
    <n v="544"/>
    <n v="0"/>
    <n v="4.0999999999999996"/>
    <n v="7.4"/>
    <n v="820"/>
    <n v="1481"/>
    <n v="2"/>
    <x v="2"/>
    <n v="0.5"/>
    <n v="741"/>
    <n v="100"/>
    <n v="1"/>
    <n v="820"/>
    <n v="200"/>
    <n v="1"/>
    <n v="1"/>
    <n v="4"/>
    <s v="meandering"/>
    <s v="Oncorhynchus mykiss"/>
    <s v="summer"/>
    <x v="0"/>
    <x v="0"/>
    <x v="1"/>
    <s v="SPMAI-s"/>
    <s v="na"/>
    <s v="na"/>
    <s v="independent"/>
    <s v="extirpated via barriers"/>
    <s v="anthropogenically blocked"/>
    <n v="170103080301"/>
    <s v="Eloikd Lake"/>
    <s v="N"/>
    <s v=" "/>
    <s v="Interior Columbia"/>
    <n v="0"/>
    <n v="341096.01683600002"/>
    <n v="3419867643.7600002"/>
  </r>
  <r>
    <n v="17724"/>
    <s v="Polyline"/>
    <n v="1"/>
    <n v="17724"/>
    <n v="1"/>
    <n v="17724"/>
    <s v="4200 1173791477957"/>
    <n v="1173791477957"/>
    <s v="Little Deep Creek"/>
    <n v="200.09700000000001"/>
    <n v="548"/>
    <n v="5.0000000000000001E-3"/>
    <n v="4"/>
    <n v="7.4"/>
    <n v="800"/>
    <n v="1481"/>
    <n v="3"/>
    <x v="2"/>
    <n v="1"/>
    <n v="1481"/>
    <n v="200"/>
    <n v="1"/>
    <n v="800"/>
    <n v="200"/>
    <n v="1"/>
    <n v="1"/>
    <n v="4"/>
    <s v="meandering"/>
    <s v="Oncorhynchus mykiss"/>
    <s v="summer"/>
    <x v="0"/>
    <x v="0"/>
    <x v="1"/>
    <s v="SPMAI-s"/>
    <s v="na"/>
    <s v="na"/>
    <s v="independent"/>
    <s v="extirpated via barriers"/>
    <s v="anthropogenically blocked"/>
    <n v="170103080301"/>
    <s v="Eloikd Lake"/>
    <s v="N"/>
    <s v=" "/>
    <s v="Interior Columbia"/>
    <n v="0"/>
    <n v="341096.01683600002"/>
    <n v="3419867643.7600002"/>
  </r>
  <r>
    <n v="17725"/>
    <s v="Polyline"/>
    <n v="1"/>
    <n v="17725"/>
    <n v="1"/>
    <n v="17725"/>
    <s v="4400 1173791477957"/>
    <n v="1173791477957"/>
    <s v="Little Deep Creek"/>
    <n v="200.40299999999999"/>
    <n v="548"/>
    <n v="0"/>
    <n v="4"/>
    <n v="7.4"/>
    <n v="802"/>
    <n v="1483"/>
    <n v="2"/>
    <x v="2"/>
    <n v="0.5"/>
    <n v="742"/>
    <n v="100"/>
    <n v="1"/>
    <n v="802"/>
    <n v="200"/>
    <n v="1"/>
    <n v="1"/>
    <n v="4"/>
    <s v="meandering"/>
    <s v="Oncorhynchus mykiss"/>
    <s v="summer"/>
    <x v="0"/>
    <x v="0"/>
    <x v="1"/>
    <s v="SPMAI-s"/>
    <s v="na"/>
    <s v="na"/>
    <s v="independent"/>
    <s v="extirpated via barriers"/>
    <s v="anthropogenically blocked"/>
    <n v="170103080301"/>
    <s v="Eloikd Lake"/>
    <s v="N"/>
    <s v=" "/>
    <s v="Interior Columbia"/>
    <n v="0"/>
    <n v="341096.01683600002"/>
    <n v="3419867643.7600002"/>
  </r>
  <r>
    <n v="17726"/>
    <s v="Polyline"/>
    <n v="1"/>
    <n v="17726"/>
    <n v="1"/>
    <n v="17726"/>
    <s v="4600 1173791477957"/>
    <n v="1173791477957"/>
    <s v="Little Deep Creek"/>
    <n v="200.08799999999999"/>
    <n v="548"/>
    <n v="0"/>
    <n v="4"/>
    <n v="7.3"/>
    <n v="800"/>
    <n v="1461"/>
    <n v="1"/>
    <x v="2"/>
    <n v="0.25"/>
    <n v="365"/>
    <n v="50"/>
    <n v="1"/>
    <n v="800"/>
    <n v="200"/>
    <n v="1"/>
    <n v="1"/>
    <n v="4"/>
    <s v="meandering"/>
    <s v="Oncorhynchus mykiss"/>
    <s v="summer"/>
    <x v="0"/>
    <x v="0"/>
    <x v="1"/>
    <s v="SPMAI-s"/>
    <s v="na"/>
    <s v="na"/>
    <s v="independent"/>
    <s v="extirpated via barriers"/>
    <s v="anthropogenically blocked"/>
    <n v="170103080301"/>
    <s v="Eloikd Lake"/>
    <s v="N"/>
    <s v=" "/>
    <s v="Interior Columbia"/>
    <n v="0"/>
    <n v="341096.01683600002"/>
    <n v="3419867643.7600002"/>
  </r>
  <r>
    <n v="17727"/>
    <s v="Polyline"/>
    <n v="1"/>
    <n v="17727"/>
    <n v="1"/>
    <n v="17727"/>
    <s v="4800 1173791477957"/>
    <n v="1173791477957"/>
    <s v="Little Deep Creek"/>
    <n v="200.08799999999999"/>
    <n v="549"/>
    <n v="0"/>
    <n v="4"/>
    <n v="7.3"/>
    <n v="800"/>
    <n v="1461"/>
    <n v="1"/>
    <x v="2"/>
    <n v="0.25"/>
    <n v="365"/>
    <n v="50"/>
    <n v="1"/>
    <n v="800"/>
    <n v="200"/>
    <n v="1"/>
    <n v="1"/>
    <n v="4"/>
    <s v="meandering"/>
    <s v="Oncorhynchus mykiss"/>
    <s v="summer"/>
    <x v="0"/>
    <x v="0"/>
    <x v="1"/>
    <s v="SPMAI-s"/>
    <s v="na"/>
    <s v="na"/>
    <s v="independent"/>
    <s v="extirpated via barriers"/>
    <s v="anthropogenically blocked"/>
    <n v="170103080301"/>
    <s v="Eloikd Lake"/>
    <s v="N"/>
    <s v=" "/>
    <s v="Interior Columbia"/>
    <n v="0"/>
    <n v="341096.01683600002"/>
    <n v="3419867643.7600002"/>
  </r>
  <r>
    <n v="17728"/>
    <s v="Polyline"/>
    <n v="1"/>
    <n v="17728"/>
    <n v="1"/>
    <n v="17728"/>
    <s v="5000 1173791477957"/>
    <n v="1173791477957"/>
    <s v="Little Deep Creek"/>
    <n v="200.08799999999999"/>
    <n v="550"/>
    <n v="0"/>
    <n v="4"/>
    <n v="7.3"/>
    <n v="800"/>
    <n v="1461"/>
    <n v="1"/>
    <x v="2"/>
    <n v="0.25"/>
    <n v="365"/>
    <n v="50"/>
    <n v="1"/>
    <n v="800"/>
    <n v="200"/>
    <n v="1"/>
    <n v="1"/>
    <n v="4"/>
    <s v="meandering"/>
    <s v="Oncorhynchus mykiss"/>
    <s v="summer"/>
    <x v="0"/>
    <x v="0"/>
    <x v="1"/>
    <s v="SPMAI-s"/>
    <s v="na"/>
    <s v="na"/>
    <s v="independent"/>
    <s v="extirpated via barriers"/>
    <s v="anthropogenically blocked"/>
    <n v="170103080301"/>
    <s v="Eloikd Lake"/>
    <s v="N"/>
    <s v=" "/>
    <s v="Interior Columbia"/>
    <n v="0"/>
    <n v="341096.01683600002"/>
    <n v="3419867643.7600002"/>
  </r>
  <r>
    <n v="17729"/>
    <s v="Polyline"/>
    <n v="1"/>
    <n v="17729"/>
    <n v="1"/>
    <n v="17729"/>
    <s v="5200 1173791477957"/>
    <n v="1173791477957"/>
    <s v="Little Deep Creek"/>
    <n v="200.08799999999999"/>
    <n v="549"/>
    <n v="5.0000000000000001E-3"/>
    <n v="4"/>
    <n v="7.3"/>
    <n v="800"/>
    <n v="1461"/>
    <n v="1"/>
    <x v="2"/>
    <n v="0.25"/>
    <n v="365"/>
    <n v="50"/>
    <n v="1"/>
    <n v="800"/>
    <n v="200"/>
    <n v="1"/>
    <n v="1"/>
    <n v="4"/>
    <s v="meandering"/>
    <s v="Oncorhynchus mykiss"/>
    <s v="summer"/>
    <x v="0"/>
    <x v="0"/>
    <x v="1"/>
    <s v="SPMAI-s"/>
    <s v="na"/>
    <s v="na"/>
    <s v="independent"/>
    <s v="extirpated via barriers"/>
    <s v="anthropogenically blocked"/>
    <n v="170103080301"/>
    <s v="Eloikd Lake"/>
    <s v="N"/>
    <s v=" "/>
    <s v="Interior Columbia"/>
    <n v="0"/>
    <n v="341096.01683600002"/>
    <n v="3419867643.7600002"/>
  </r>
  <r>
    <n v="17731"/>
    <s v="Polyline"/>
    <n v="1"/>
    <n v="17731"/>
    <n v="1"/>
    <n v="17731"/>
    <s v="5600 1173791477957"/>
    <n v="1173791477957"/>
    <s v="Little Deep Creek"/>
    <n v="200.08799999999999"/>
    <n v="554"/>
    <n v="0"/>
    <n v="3.9"/>
    <n v="7.2"/>
    <n v="780"/>
    <n v="1441"/>
    <n v="1"/>
    <x v="2"/>
    <n v="0.25"/>
    <n v="360"/>
    <n v="50"/>
    <n v="1"/>
    <n v="780"/>
    <n v="200"/>
    <n v="1"/>
    <n v="1"/>
    <n v="4"/>
    <s v="meandering"/>
    <s v="Oncorhynchus mykiss"/>
    <s v="summer"/>
    <x v="0"/>
    <x v="0"/>
    <x v="1"/>
    <s v="SPMAI-s"/>
    <s v="na"/>
    <s v="na"/>
    <s v="independent"/>
    <s v="extirpated via barriers"/>
    <s v="anthropogenically blocked"/>
    <n v="170103080301"/>
    <s v="Eloikd Lake"/>
    <s v="N"/>
    <s v=" "/>
    <s v="Interior Columbia"/>
    <n v="0"/>
    <n v="341096.01683600002"/>
    <n v="3419867643.7600002"/>
  </r>
  <r>
    <n v="17732"/>
    <s v="Polyline"/>
    <n v="1"/>
    <n v="17732"/>
    <n v="1"/>
    <n v="17732"/>
    <s v="5800 1173791477957"/>
    <n v="1173791477957"/>
    <s v="Little Deep Creek"/>
    <n v="200.393"/>
    <n v="554"/>
    <n v="0"/>
    <n v="3.9"/>
    <n v="7.2"/>
    <n v="782"/>
    <n v="1443"/>
    <n v="1"/>
    <x v="2"/>
    <n v="0.25"/>
    <n v="361"/>
    <n v="50"/>
    <n v="1"/>
    <n v="782"/>
    <n v="200"/>
    <n v="1"/>
    <n v="1"/>
    <n v="4"/>
    <s v="meandering"/>
    <s v="Oncorhynchus mykiss"/>
    <s v="summer"/>
    <x v="0"/>
    <x v="0"/>
    <x v="1"/>
    <s v="SPMAI-s"/>
    <s v="na"/>
    <s v="na"/>
    <s v="independent"/>
    <s v="extirpated via barriers"/>
    <s v="anthropogenically blocked"/>
    <n v="170103080301"/>
    <s v="Eloikd Lake"/>
    <s v="N"/>
    <s v=" "/>
    <s v="Interior Columbia"/>
    <n v="0"/>
    <n v="341096.01683600002"/>
    <n v="3419867643.7600002"/>
  </r>
  <r>
    <n v="17733"/>
    <s v="Polyline"/>
    <n v="1"/>
    <n v="17733"/>
    <n v="1"/>
    <n v="17733"/>
    <s v="6000 1173791477957"/>
    <n v="1173791477957"/>
    <s v="Little Deep Creek"/>
    <n v="200.08799999999999"/>
    <n v="554"/>
    <n v="0"/>
    <n v="3.9"/>
    <n v="7.2"/>
    <n v="780"/>
    <n v="1441"/>
    <n v="1"/>
    <x v="2"/>
    <n v="0.25"/>
    <n v="360"/>
    <n v="50"/>
    <n v="1"/>
    <n v="780"/>
    <n v="200"/>
    <n v="1"/>
    <n v="1"/>
    <n v="4"/>
    <s v="meandering"/>
    <s v="Oncorhynchus mykiss"/>
    <s v="summer"/>
    <x v="0"/>
    <x v="0"/>
    <x v="1"/>
    <s v="SPMAI-s"/>
    <s v="na"/>
    <s v="na"/>
    <s v="independent"/>
    <s v="extirpated via barriers"/>
    <s v="anthropogenically blocked"/>
    <n v="170103080301"/>
    <s v="Eloikd Lake"/>
    <s v="N"/>
    <s v=" "/>
    <s v="Interior Columbia"/>
    <n v="0"/>
    <n v="341096.01683600002"/>
    <n v="3419867643.7600002"/>
  </r>
  <r>
    <n v="17734"/>
    <s v="Polyline"/>
    <n v="1"/>
    <n v="17734"/>
    <n v="1"/>
    <n v="17734"/>
    <s v="6200 1173791477957"/>
    <n v="1173791477957"/>
    <s v="Little Deep Creek"/>
    <n v="200.08799999999999"/>
    <n v="554"/>
    <n v="0"/>
    <n v="3.9"/>
    <n v="7.2"/>
    <n v="780"/>
    <n v="1441"/>
    <n v="1"/>
    <x v="2"/>
    <n v="0.25"/>
    <n v="360"/>
    <n v="50"/>
    <n v="1"/>
    <n v="780"/>
    <n v="200"/>
    <n v="0"/>
    <n v="1"/>
    <n v="4"/>
    <s v="meandering"/>
    <s v="Oncorhynchus mykiss"/>
    <s v="summer"/>
    <x v="0"/>
    <x v="0"/>
    <x v="1"/>
    <s v="SPMAI-s"/>
    <s v="na"/>
    <s v="na"/>
    <s v="independent"/>
    <s v="extirpated via barriers"/>
    <s v="anthropogenically blocked"/>
    <n v="170103080301"/>
    <s v="Eloikd Lake"/>
    <s v="N"/>
    <s v=" "/>
    <s v="Interior Columbia"/>
    <n v="0"/>
    <n v="341096.01683600002"/>
    <n v="3419867643.7600002"/>
  </r>
  <r>
    <n v="17735"/>
    <s v="Polyline"/>
    <n v="1"/>
    <n v="17735"/>
    <n v="1"/>
    <n v="17735"/>
    <s v="6400 1173791477957"/>
    <n v="1173791477957"/>
    <s v="Little Deep Creek"/>
    <n v="200.08799999999999"/>
    <n v="554"/>
    <n v="0"/>
    <n v="3.9"/>
    <n v="7.2"/>
    <n v="780"/>
    <n v="1441"/>
    <n v="1"/>
    <x v="2"/>
    <n v="0.25"/>
    <n v="360"/>
    <n v="50"/>
    <n v="1"/>
    <n v="780"/>
    <n v="200"/>
    <n v="0"/>
    <n v="1"/>
    <n v="4"/>
    <s v="meandering"/>
    <s v="Oncorhynchus mykiss"/>
    <s v="summer"/>
    <x v="0"/>
    <x v="0"/>
    <x v="1"/>
    <s v="SPMAI-s"/>
    <s v="na"/>
    <s v="na"/>
    <s v="independent"/>
    <s v="extirpated via barriers"/>
    <s v="anthropogenically blocked"/>
    <n v="170103080301"/>
    <s v="Eloikd Lake"/>
    <s v="N"/>
    <s v=" "/>
    <s v="Interior Columbia"/>
    <n v="0"/>
    <n v="341096.01683600002"/>
    <n v="3419867643.7600002"/>
  </r>
  <r>
    <n v="17736"/>
    <s v="Polyline"/>
    <n v="1"/>
    <n v="17736"/>
    <n v="1"/>
    <n v="17736"/>
    <s v="6600 1173791477957"/>
    <n v="1173791477957"/>
    <s v="Little Deep Creek"/>
    <n v="200.08799999999999"/>
    <n v="554"/>
    <n v="0"/>
    <n v="3.9"/>
    <n v="7.2"/>
    <n v="780"/>
    <n v="1441"/>
    <n v="1"/>
    <x v="2"/>
    <n v="0.25"/>
    <n v="360"/>
    <n v="50"/>
    <n v="1"/>
    <n v="780"/>
    <n v="200"/>
    <n v="0"/>
    <n v="1"/>
    <n v="4"/>
    <s v="meandering"/>
    <s v="Oncorhynchus mykiss"/>
    <s v="summer"/>
    <x v="0"/>
    <x v="0"/>
    <x v="1"/>
    <s v="SPMAI-s"/>
    <s v="na"/>
    <s v="na"/>
    <s v="independent"/>
    <s v="extirpated via barriers"/>
    <s v="anthropogenically blocked"/>
    <n v="170103080301"/>
    <s v="Eloikd Lake"/>
    <s v="N"/>
    <s v=" "/>
    <s v="Interior Columbia"/>
    <n v="0"/>
    <n v="341096.01683600002"/>
    <n v="3419867643.7600002"/>
  </r>
  <r>
    <n v="17737"/>
    <s v="Polyline"/>
    <n v="1"/>
    <n v="17737"/>
    <n v="1"/>
    <n v="17737"/>
    <s v="6800 1173791477957"/>
    <n v="1173791477957"/>
    <s v="Little Deep Creek"/>
    <n v="200.08799999999999"/>
    <n v="555"/>
    <n v="0.01"/>
    <n v="3.9"/>
    <n v="7.1"/>
    <n v="780"/>
    <n v="1421"/>
    <n v="1"/>
    <x v="2"/>
    <n v="0.25"/>
    <n v="355"/>
    <n v="50"/>
    <n v="1"/>
    <n v="780"/>
    <n v="200"/>
    <n v="0"/>
    <n v="1"/>
    <n v="4"/>
    <s v="meandering"/>
    <s v="Oncorhynchus mykiss"/>
    <s v="summer"/>
    <x v="0"/>
    <x v="0"/>
    <x v="1"/>
    <s v="SPMAI-s"/>
    <s v="na"/>
    <s v="na"/>
    <s v="independent"/>
    <s v="extirpated via barriers"/>
    <s v="anthropogenically blocked"/>
    <n v="170103080301"/>
    <s v="Eloikd Lake"/>
    <s v="N"/>
    <s v=" "/>
    <s v="Interior Columbia"/>
    <n v="0"/>
    <n v="341096.01683600002"/>
    <n v="3419867643.7600002"/>
  </r>
  <r>
    <n v="17738"/>
    <s v="Polyline"/>
    <n v="1"/>
    <n v="17738"/>
    <n v="1"/>
    <n v="17738"/>
    <s v="7000 1173791477957"/>
    <n v="1173791477957"/>
    <s v="Little Deep Creek"/>
    <n v="200.393"/>
    <n v="557"/>
    <n v="0.01"/>
    <n v="3.9"/>
    <n v="7.1"/>
    <n v="782"/>
    <n v="1423"/>
    <n v="1"/>
    <x v="2"/>
    <n v="0.25"/>
    <n v="356"/>
    <n v="50"/>
    <n v="1"/>
    <n v="782"/>
    <n v="200"/>
    <n v="0"/>
    <n v="1"/>
    <n v="4"/>
    <s v="meandering"/>
    <s v="Oncorhynchus mykiss"/>
    <s v="summer"/>
    <x v="0"/>
    <x v="0"/>
    <x v="1"/>
    <s v="SPMAI-s"/>
    <s v="na"/>
    <s v="na"/>
    <s v="independent"/>
    <s v="extirpated via barriers"/>
    <s v="anthropogenically blocked"/>
    <n v="170103080301"/>
    <s v="Eloikd Lake"/>
    <s v="N"/>
    <s v=" "/>
    <s v="Interior Columbia"/>
    <n v="0"/>
    <n v="341096.01683600002"/>
    <n v="3419867643.7600002"/>
  </r>
  <r>
    <n v="17739"/>
    <s v="Polyline"/>
    <n v="1"/>
    <n v="17739"/>
    <n v="1"/>
    <n v="17739"/>
    <s v="7200 1173791477957"/>
    <n v="1173791477957"/>
    <s v="Little Deep Creek"/>
    <n v="200.08799999999999"/>
    <n v="558"/>
    <n v="5.0000000000000001E-3"/>
    <n v="3.9"/>
    <n v="7.1"/>
    <n v="780"/>
    <n v="1421"/>
    <n v="1"/>
    <x v="2"/>
    <n v="0.25"/>
    <n v="355"/>
    <n v="50"/>
    <n v="1"/>
    <n v="780"/>
    <n v="200"/>
    <n v="0"/>
    <n v="1"/>
    <n v="4"/>
    <s v="meandering"/>
    <s v="Oncorhynchus mykiss"/>
    <s v="summer"/>
    <x v="0"/>
    <x v="0"/>
    <x v="1"/>
    <s v="SPMAI-s"/>
    <s v="na"/>
    <s v="na"/>
    <s v="independent"/>
    <s v="extirpated via barriers"/>
    <s v="anthropogenically blocked"/>
    <n v="170103080301"/>
    <s v="Eloikd Lake"/>
    <s v="N"/>
    <s v=" "/>
    <s v="Interior Columbia"/>
    <n v="0"/>
    <n v="341096.01683600002"/>
    <n v="3419867643.7600002"/>
  </r>
  <r>
    <n v="17740"/>
    <s v="Polyline"/>
    <n v="1"/>
    <n v="17740"/>
    <n v="1"/>
    <n v="17740"/>
    <s v="7400 1173791477957"/>
    <n v="1173791477957"/>
    <s v="Little Deep Creek"/>
    <n v="200.08799999999999"/>
    <n v="559"/>
    <n v="5.0000000000000001E-3"/>
    <n v="3.9"/>
    <n v="7.1"/>
    <n v="780"/>
    <n v="1421"/>
    <n v="1"/>
    <x v="2"/>
    <n v="0.25"/>
    <n v="355"/>
    <n v="50"/>
    <n v="1"/>
    <n v="780"/>
    <n v="200"/>
    <n v="0"/>
    <n v="1"/>
    <n v="4"/>
    <s v="meandering"/>
    <s v="Oncorhynchus mykiss"/>
    <s v="summer"/>
    <x v="0"/>
    <x v="0"/>
    <x v="1"/>
    <s v="SPMAI-s"/>
    <s v="na"/>
    <s v="na"/>
    <s v="independent"/>
    <s v="extirpated via barriers"/>
    <s v="anthropogenically blocked"/>
    <n v="170103080301"/>
    <s v="Eloikd Lake"/>
    <s v="N"/>
    <s v=" "/>
    <s v="Interior Columbia"/>
    <n v="0"/>
    <n v="341096.01683600002"/>
    <n v="3419867643.7600002"/>
  </r>
  <r>
    <n v="17741"/>
    <s v="Polyline"/>
    <n v="1"/>
    <n v="17741"/>
    <n v="1"/>
    <n v="17741"/>
    <s v="7600 1173791477957"/>
    <n v="1173791477957"/>
    <s v="Little Deep Creek"/>
    <n v="200.08799999999999"/>
    <n v="560"/>
    <n v="0"/>
    <n v="3.9"/>
    <n v="7.1"/>
    <n v="780"/>
    <n v="1421"/>
    <n v="1"/>
    <x v="2"/>
    <n v="0.25"/>
    <n v="355"/>
    <n v="50"/>
    <n v="1"/>
    <n v="780"/>
    <n v="200"/>
    <n v="0"/>
    <n v="1"/>
    <n v="4"/>
    <s v="meandering"/>
    <s v="Oncorhynchus mykiss"/>
    <s v="summer"/>
    <x v="0"/>
    <x v="0"/>
    <x v="1"/>
    <s v="SPMAI-s"/>
    <s v="na"/>
    <s v="na"/>
    <s v="independent"/>
    <s v="extirpated via barriers"/>
    <s v="anthropogenically blocked"/>
    <n v="170103080301"/>
    <s v="Eloikd Lake"/>
    <s v="N"/>
    <s v=" "/>
    <s v="Interior Columbia"/>
    <n v="0"/>
    <n v="341096.01683600002"/>
    <n v="3419867643.7600002"/>
  </r>
  <r>
    <n v="17742"/>
    <s v="Polyline"/>
    <n v="1"/>
    <n v="17742"/>
    <n v="1"/>
    <n v="17742"/>
    <s v="7800 1173791477957"/>
    <n v="1173791477957"/>
    <s v="Little Deep Creek"/>
    <n v="200.08799999999999"/>
    <n v="560"/>
    <n v="0"/>
    <n v="3.9"/>
    <n v="7.1"/>
    <n v="780"/>
    <n v="1421"/>
    <n v="1"/>
    <x v="2"/>
    <n v="0.25"/>
    <n v="355"/>
    <n v="50"/>
    <n v="1"/>
    <n v="780"/>
    <n v="200"/>
    <n v="0"/>
    <n v="1"/>
    <n v="4"/>
    <s v="meandering"/>
    <s v="Oncorhynchus mykiss"/>
    <s v="summer"/>
    <x v="0"/>
    <x v="0"/>
    <x v="1"/>
    <s v="SPMAI-s"/>
    <s v="na"/>
    <s v="na"/>
    <s v="independent"/>
    <s v="extirpated via barriers"/>
    <s v="anthropogenically blocked"/>
    <n v="170103080301"/>
    <s v="Eloikd Lake"/>
    <s v="N"/>
    <s v=" "/>
    <s v="Interior Columbia"/>
    <n v="0"/>
    <n v="341096.01683600002"/>
    <n v="3419867643.7600002"/>
  </r>
  <r>
    <n v="17743"/>
    <s v="Polyline"/>
    <n v="1"/>
    <n v="17743"/>
    <n v="1"/>
    <n v="17743"/>
    <s v="8000 1173791477957"/>
    <n v="1173791477957"/>
    <s v="Little Deep Creek"/>
    <n v="200.08799999999999"/>
    <n v="560"/>
    <n v="0"/>
    <n v="3.9"/>
    <n v="7.1"/>
    <n v="780"/>
    <n v="1421"/>
    <n v="1"/>
    <x v="2"/>
    <n v="0.25"/>
    <n v="355"/>
    <n v="50"/>
    <n v="1"/>
    <n v="780"/>
    <n v="200"/>
    <n v="0"/>
    <n v="1"/>
    <n v="4"/>
    <s v="meandering"/>
    <s v="Oncorhynchus mykiss"/>
    <s v="summer"/>
    <x v="0"/>
    <x v="0"/>
    <x v="1"/>
    <s v="SPMAI-s"/>
    <s v="na"/>
    <s v="na"/>
    <s v="independent"/>
    <s v="extirpated via barriers"/>
    <s v="anthropogenically blocked"/>
    <n v="170103080301"/>
    <s v="Eloikd Lake"/>
    <s v="N"/>
    <s v=" "/>
    <s v="Interior Columbia"/>
    <n v="0"/>
    <n v="341096.01683600002"/>
    <n v="3419867643.7600002"/>
  </r>
  <r>
    <n v="17744"/>
    <s v="Polyline"/>
    <n v="1"/>
    <n v="17744"/>
    <n v="1"/>
    <n v="17744"/>
    <s v="8200 1173791477957"/>
    <n v="1173791477957"/>
    <s v="Little Deep Creek"/>
    <n v="200.393"/>
    <n v="560"/>
    <n v="0"/>
    <n v="3.8"/>
    <n v="7"/>
    <n v="761"/>
    <n v="1403"/>
    <n v="1"/>
    <x v="2"/>
    <n v="0.25"/>
    <n v="351"/>
    <n v="50"/>
    <n v="1"/>
    <n v="761"/>
    <n v="200"/>
    <n v="0"/>
    <n v="1"/>
    <n v="4"/>
    <s v="meandering"/>
    <s v="Oncorhynchus mykiss"/>
    <s v="summer"/>
    <x v="0"/>
    <x v="0"/>
    <x v="1"/>
    <s v="SPMAI-s"/>
    <s v="na"/>
    <s v="na"/>
    <s v="independent"/>
    <s v="extirpated via barriers"/>
    <s v="anthropogenically blocked"/>
    <n v="170103080301"/>
    <s v="Eloikd Lake"/>
    <s v="N"/>
    <s v=" "/>
    <s v="Interior Columbia"/>
    <n v="0"/>
    <n v="341096.01683600002"/>
    <n v="3419867643.7600002"/>
  </r>
  <r>
    <n v="17745"/>
    <s v="Polyline"/>
    <n v="1"/>
    <n v="17745"/>
    <n v="1"/>
    <n v="17745"/>
    <s v="8400 1173791477957"/>
    <n v="1173791477957"/>
    <s v="Little Deep Creek"/>
    <n v="200.08699999999999"/>
    <n v="560"/>
    <n v="0"/>
    <n v="3.8"/>
    <n v="7"/>
    <n v="760"/>
    <n v="1401"/>
    <n v="1"/>
    <x v="2"/>
    <n v="0.25"/>
    <n v="350"/>
    <n v="50"/>
    <n v="1"/>
    <n v="760"/>
    <n v="200"/>
    <n v="0"/>
    <n v="1"/>
    <n v="4"/>
    <s v="meandering"/>
    <s v="Oncorhynchus mykiss"/>
    <s v="summer"/>
    <x v="0"/>
    <x v="0"/>
    <x v="1"/>
    <s v="SPMAI-s"/>
    <s v="na"/>
    <s v="na"/>
    <s v="independent"/>
    <s v="extirpated via barriers"/>
    <s v="anthropogenically blocked"/>
    <n v="170103080301"/>
    <s v="Eloikd Lake"/>
    <s v="N"/>
    <s v=" "/>
    <s v="Interior Columbia"/>
    <n v="0"/>
    <n v="341096.01683600002"/>
    <n v="3419867643.7600002"/>
  </r>
  <r>
    <n v="17746"/>
    <s v="Polyline"/>
    <n v="1"/>
    <n v="17746"/>
    <n v="1"/>
    <n v="17746"/>
    <s v="8600 1173791477957"/>
    <n v="1173791477957"/>
    <s v="Little Deep Creek"/>
    <n v="200.08799999999999"/>
    <n v="560"/>
    <n v="0"/>
    <n v="3.8"/>
    <n v="7"/>
    <n v="760"/>
    <n v="1401"/>
    <n v="1"/>
    <x v="2"/>
    <n v="0.25"/>
    <n v="350"/>
    <n v="50"/>
    <n v="1"/>
    <n v="760"/>
    <n v="200"/>
    <n v="0"/>
    <n v="1"/>
    <n v="4"/>
    <s v="meandering"/>
    <s v="Oncorhynchus mykiss"/>
    <s v="summer"/>
    <x v="0"/>
    <x v="0"/>
    <x v="1"/>
    <s v="SPMAI-s"/>
    <s v="na"/>
    <s v="na"/>
    <s v="independent"/>
    <s v="extirpated via barriers"/>
    <s v="anthropogenically blocked"/>
    <n v="170103080301"/>
    <s v="Eloikd Lake"/>
    <s v="N"/>
    <s v=" "/>
    <s v="Interior Columbia"/>
    <n v="0"/>
    <n v="341096.01683600002"/>
    <n v="3419867643.7600002"/>
  </r>
  <r>
    <n v="17747"/>
    <s v="Polyline"/>
    <n v="1"/>
    <n v="17747"/>
    <n v="1"/>
    <n v="17747"/>
    <s v="8800 1173791477957"/>
    <n v="1173791477957"/>
    <s v="Little Deep Creek"/>
    <n v="200.08799999999999"/>
    <n v="561"/>
    <n v="0.01"/>
    <n v="3.8"/>
    <n v="7"/>
    <n v="760"/>
    <n v="1401"/>
    <n v="1"/>
    <x v="2"/>
    <n v="0.25"/>
    <n v="350"/>
    <n v="50"/>
    <n v="1"/>
    <n v="760"/>
    <n v="200"/>
    <n v="0"/>
    <n v="1"/>
    <n v="4"/>
    <s v="meandering"/>
    <s v="Oncorhynchus mykiss"/>
    <s v="summer"/>
    <x v="0"/>
    <x v="0"/>
    <x v="1"/>
    <s v="SPMAI-s"/>
    <s v="na"/>
    <s v="na"/>
    <s v="independent"/>
    <s v="extirpated via barriers"/>
    <s v="anthropogenically blocked"/>
    <n v="170103080301"/>
    <s v="Eloikd Lake"/>
    <s v="N"/>
    <s v=" "/>
    <s v="Interior Columbia"/>
    <n v="0"/>
    <n v="341096.01683600002"/>
    <n v="3419867643.7600002"/>
  </r>
  <r>
    <n v="17748"/>
    <s v="Polyline"/>
    <n v="1"/>
    <n v="17748"/>
    <n v="1"/>
    <n v="17748"/>
    <s v="9000 1173791477957"/>
    <n v="1173791477957"/>
    <s v="Little Deep Creek"/>
    <n v="200.08799999999999"/>
    <n v="565"/>
    <n v="1.4999999999999999E-2"/>
    <n v="3.8"/>
    <n v="7"/>
    <n v="760"/>
    <n v="1401"/>
    <n v="1"/>
    <x v="2"/>
    <n v="0.25"/>
    <n v="350"/>
    <n v="50"/>
    <n v="1"/>
    <n v="760"/>
    <n v="200"/>
    <n v="0"/>
    <n v="1"/>
    <n v="4"/>
    <s v="meandering"/>
    <s v="Oncorhynchus mykiss"/>
    <s v="summer"/>
    <x v="0"/>
    <x v="0"/>
    <x v="1"/>
    <s v="SPMAI-s"/>
    <s v="na"/>
    <s v="na"/>
    <s v="independent"/>
    <s v="extirpated via barriers"/>
    <s v="anthropogenically blocked"/>
    <n v="170103080301"/>
    <s v="Eloikd Lake"/>
    <s v="N"/>
    <s v=" "/>
    <s v="Interior Columbia"/>
    <n v="0"/>
    <n v="341096.01683600002"/>
    <n v="3419867643.7600002"/>
  </r>
  <r>
    <n v="17749"/>
    <s v="Polyline"/>
    <n v="1"/>
    <n v="17749"/>
    <n v="1"/>
    <n v="17749"/>
    <s v="9200 1173791477957"/>
    <n v="1173791477957"/>
    <s v="Little Deep Creek"/>
    <n v="200.08799999999999"/>
    <n v="566"/>
    <n v="0"/>
    <n v="3.8"/>
    <n v="7"/>
    <n v="760"/>
    <n v="1401"/>
    <n v="1"/>
    <x v="2"/>
    <n v="0.25"/>
    <n v="350"/>
    <n v="50"/>
    <n v="1"/>
    <n v="760"/>
    <n v="200"/>
    <n v="0"/>
    <n v="1"/>
    <n v="4"/>
    <s v="meandering"/>
    <s v="Oncorhynchus mykiss"/>
    <s v="summer"/>
    <x v="0"/>
    <x v="0"/>
    <x v="1"/>
    <s v="SPMAI-s"/>
    <s v="na"/>
    <s v="na"/>
    <s v="independent"/>
    <s v="extirpated via barriers"/>
    <s v="anthropogenically blocked"/>
    <n v="170103080301"/>
    <s v="Eloikd Lake"/>
    <s v="N"/>
    <s v=" "/>
    <s v="Interior Columbia"/>
    <n v="0"/>
    <n v="341096.01683600002"/>
    <n v="3419867643.7600002"/>
  </r>
  <r>
    <n v="17750"/>
    <s v="Polyline"/>
    <n v="1"/>
    <n v="17750"/>
    <n v="1"/>
    <n v="17750"/>
    <s v="9400 1173791477957"/>
    <n v="1173791477957"/>
    <s v="Little Deep Creek"/>
    <n v="200.393"/>
    <n v="566"/>
    <n v="0"/>
    <n v="3.7"/>
    <n v="6.9"/>
    <n v="741"/>
    <n v="1383"/>
    <n v="1"/>
    <x v="2"/>
    <n v="0.25"/>
    <n v="346"/>
    <n v="50"/>
    <n v="1"/>
    <n v="741"/>
    <n v="200"/>
    <n v="0"/>
    <n v="1"/>
    <n v="4"/>
    <s v="meandering"/>
    <s v="Oncorhynchus mykiss"/>
    <s v="summer"/>
    <x v="0"/>
    <x v="0"/>
    <x v="1"/>
    <s v="SPMAI-s"/>
    <s v="na"/>
    <s v="na"/>
    <s v="independent"/>
    <s v="extirpated via barriers"/>
    <s v="anthropogenically blocked"/>
    <n v="170103080301"/>
    <s v="Eloikd Lake"/>
    <s v="N"/>
    <s v=" "/>
    <s v="Interior Columbia"/>
    <n v="0"/>
    <n v="341096.01683600002"/>
    <n v="3419867643.7600002"/>
  </r>
  <r>
    <n v="17751"/>
    <s v="Polyline"/>
    <n v="1"/>
    <n v="17751"/>
    <n v="1"/>
    <n v="17751"/>
    <s v="9600 1173791477957"/>
    <n v="1173791477957"/>
    <s v="Little Deep Creek"/>
    <n v="200.08799999999999"/>
    <n v="566"/>
    <n v="0"/>
    <n v="3.7"/>
    <n v="6.9"/>
    <n v="740"/>
    <n v="1381"/>
    <n v="1"/>
    <x v="2"/>
    <n v="0.25"/>
    <n v="345"/>
    <n v="50"/>
    <n v="1"/>
    <n v="740"/>
    <n v="200"/>
    <n v="1"/>
    <n v="1"/>
    <n v="4"/>
    <s v="meandering"/>
    <s v="Oncorhynchus mykiss"/>
    <s v="summer"/>
    <x v="0"/>
    <x v="0"/>
    <x v="1"/>
    <s v="SPMAI-s"/>
    <s v="na"/>
    <s v="na"/>
    <s v="independent"/>
    <s v="extirpated via barriers"/>
    <s v="anthropogenically blocked"/>
    <n v="170103080301"/>
    <s v="Eloikd Lake"/>
    <s v="N"/>
    <s v=" "/>
    <s v="Interior Columbia"/>
    <n v="0"/>
    <n v="341096.01683600002"/>
    <n v="3419867643.7600002"/>
  </r>
  <r>
    <n v="17752"/>
    <s v="Polyline"/>
    <n v="1"/>
    <n v="17752"/>
    <n v="1"/>
    <n v="17752"/>
    <s v="9800 1173791477957"/>
    <n v="1173791477957"/>
    <s v="Little Deep Creek"/>
    <n v="200.08799999999999"/>
    <n v="566"/>
    <n v="0"/>
    <n v="3.7"/>
    <n v="6.9"/>
    <n v="740"/>
    <n v="1381"/>
    <n v="1"/>
    <x v="2"/>
    <n v="0.25"/>
    <n v="345"/>
    <n v="50"/>
    <n v="1"/>
    <n v="740"/>
    <n v="200"/>
    <n v="1"/>
    <n v="1"/>
    <n v="4"/>
    <s v="meandering"/>
    <s v="Oncorhynchus mykiss"/>
    <s v="summer"/>
    <x v="0"/>
    <x v="0"/>
    <x v="1"/>
    <s v="SPMAI-s"/>
    <s v="na"/>
    <s v="na"/>
    <s v="independent"/>
    <s v="extirpated via barriers"/>
    <s v="anthropogenically blocked"/>
    <n v="170103080301"/>
    <s v="Eloikd Lake"/>
    <s v="N"/>
    <s v=" "/>
    <s v="Interior Columbia"/>
    <n v="0"/>
    <n v="341096.01683600002"/>
    <n v="3419867643.7600002"/>
  </r>
  <r>
    <n v="17753"/>
    <s v="Polyline"/>
    <n v="1"/>
    <n v="17753"/>
    <n v="1"/>
    <n v="17753"/>
    <s v="10000 1173791477957"/>
    <n v="1173791477957"/>
    <s v="Little Deep Creek"/>
    <n v="200.08799999999999"/>
    <n v="567"/>
    <n v="0"/>
    <n v="3.7"/>
    <n v="6.9"/>
    <n v="740"/>
    <n v="1381"/>
    <n v="1"/>
    <x v="2"/>
    <n v="0.25"/>
    <n v="345"/>
    <n v="50"/>
    <n v="1"/>
    <n v="740"/>
    <n v="200"/>
    <n v="1"/>
    <n v="1"/>
    <n v="4"/>
    <s v="meandering"/>
    <s v="Oncorhynchus mykiss"/>
    <s v="summer"/>
    <x v="0"/>
    <x v="0"/>
    <x v="1"/>
    <s v="SPMAI-s"/>
    <s v="na"/>
    <s v="na"/>
    <s v="independent"/>
    <s v="extirpated via barriers"/>
    <s v="anthropogenically blocked"/>
    <n v="170103080301"/>
    <s v="Eloikd Lake"/>
    <s v="N"/>
    <s v=" "/>
    <s v="Interior Columbia"/>
    <n v="0"/>
    <n v="341096.01683600002"/>
    <n v="3419867643.7600002"/>
  </r>
  <r>
    <n v="17754"/>
    <s v="Polyline"/>
    <n v="1"/>
    <n v="17754"/>
    <n v="1"/>
    <n v="17754"/>
    <s v="10200 1173791477957"/>
    <n v="1173791477957"/>
    <s v="Little Deep Creek"/>
    <n v="200.08799999999999"/>
    <n v="566"/>
    <n v="0"/>
    <n v="3.7"/>
    <n v="6.8"/>
    <n v="740"/>
    <n v="1361"/>
    <n v="1"/>
    <x v="2"/>
    <n v="0.25"/>
    <n v="340"/>
    <n v="50"/>
    <n v="1"/>
    <n v="740"/>
    <n v="200"/>
    <n v="1"/>
    <n v="1"/>
    <n v="4"/>
    <s v="meandering"/>
    <s v="Oncorhynchus mykiss"/>
    <s v="summer"/>
    <x v="0"/>
    <x v="0"/>
    <x v="1"/>
    <s v="SPMAI-s"/>
    <s v="na"/>
    <s v="na"/>
    <s v="independent"/>
    <s v="extirpated via barriers"/>
    <s v="anthropogenically blocked"/>
    <n v="170103080301"/>
    <s v="Eloikd Lake"/>
    <s v="N"/>
    <s v=" "/>
    <s v="Interior Columbia"/>
    <n v="0"/>
    <n v="341096.01683600002"/>
    <n v="3419867643.7600002"/>
  </r>
  <r>
    <n v="17755"/>
    <s v="Polyline"/>
    <n v="1"/>
    <n v="17755"/>
    <n v="1"/>
    <n v="17755"/>
    <s v="10400 1173791477957"/>
    <n v="1173791477957"/>
    <s v="Little Deep Creek"/>
    <n v="200.08699999999999"/>
    <n v="567"/>
    <n v="0"/>
    <n v="3.7"/>
    <n v="6.8"/>
    <n v="740"/>
    <n v="1361"/>
    <n v="1"/>
    <x v="2"/>
    <n v="0.25"/>
    <n v="340"/>
    <n v="50"/>
    <n v="1"/>
    <n v="740"/>
    <n v="200"/>
    <n v="1"/>
    <n v="1"/>
    <n v="4"/>
    <s v="meandering"/>
    <s v="Oncorhynchus mykiss"/>
    <s v="summer"/>
    <x v="0"/>
    <x v="0"/>
    <x v="1"/>
    <s v="SPMAI-s"/>
    <s v="na"/>
    <s v="na"/>
    <s v="independent"/>
    <s v="extirpated via barriers"/>
    <s v="anthropogenically blocked"/>
    <n v="170103080301"/>
    <s v="Eloikd Lake"/>
    <s v="N"/>
    <s v=" "/>
    <s v="Interior Columbia"/>
    <n v="0"/>
    <n v="341096.01683600002"/>
    <n v="3419867643.7600002"/>
  </r>
  <r>
    <n v="17756"/>
    <s v="Polyline"/>
    <n v="1"/>
    <n v="17756"/>
    <n v="1"/>
    <n v="17756"/>
    <s v="10600 1173791477957"/>
    <n v="1173791477957"/>
    <s v="Little Deep Creek"/>
    <n v="200.08799999999999"/>
    <n v="566"/>
    <n v="0"/>
    <n v="3.7"/>
    <n v="6.8"/>
    <n v="740"/>
    <n v="1361"/>
    <n v="1"/>
    <x v="2"/>
    <n v="0.25"/>
    <n v="340"/>
    <n v="50"/>
    <n v="1"/>
    <n v="740"/>
    <n v="200"/>
    <n v="1"/>
    <n v="1"/>
    <n v="4"/>
    <s v="meandering"/>
    <s v="Oncorhynchus mykiss"/>
    <s v="summer"/>
    <x v="0"/>
    <x v="0"/>
    <x v="1"/>
    <s v="SPMAI-s"/>
    <s v="na"/>
    <s v="na"/>
    <s v="independent"/>
    <s v="extirpated via barriers"/>
    <s v="anthropogenically blocked"/>
    <n v="170103080301"/>
    <s v="Eloikd Lake"/>
    <s v="N"/>
    <s v=" "/>
    <s v="Interior Columbia"/>
    <n v="0"/>
    <n v="341096.01683600002"/>
    <n v="3419867643.7600002"/>
  </r>
  <r>
    <n v="17827"/>
    <s v="Polyline"/>
    <n v="1"/>
    <n v="17827"/>
    <n v="1"/>
    <n v="17827"/>
    <s v="200 1173835477957"/>
    <n v="1173835477957"/>
    <s v="Deadman Creek"/>
    <n v="200.066"/>
    <n v="493"/>
    <n v="0"/>
    <n v="7.1"/>
    <n v="11.9"/>
    <n v="1420"/>
    <n v="2381"/>
    <n v="1"/>
    <x v="2"/>
    <n v="0.25"/>
    <n v="595"/>
    <n v="50"/>
    <n v="1"/>
    <n v="1420"/>
    <n v="200"/>
    <n v="1"/>
    <n v="1"/>
    <n v="4"/>
    <s v="meandering"/>
    <s v="Oncorhynchus mykiss"/>
    <s v="summer"/>
    <x v="0"/>
    <x v="0"/>
    <x v="1"/>
    <s v="SPMAI-s"/>
    <s v="na"/>
    <s v="na"/>
    <s v="independent"/>
    <s v="extirpated via barriers"/>
    <s v="anthropogenically blocked"/>
    <n v="170103080301"/>
    <s v="Eloikd Lake"/>
    <s v="N"/>
    <s v=" "/>
    <s v="Interior Columbia"/>
    <n v="0"/>
    <n v="341096.01683600002"/>
    <n v="3419867643.7600002"/>
  </r>
  <r>
    <n v="17828"/>
    <s v="Polyline"/>
    <n v="1"/>
    <n v="17828"/>
    <n v="1"/>
    <n v="17828"/>
    <s v="400 1173835477957"/>
    <n v="1173835477957"/>
    <s v="Deadman Creek"/>
    <n v="200.08"/>
    <n v="493"/>
    <n v="5.0000000000000001E-3"/>
    <n v="7.1"/>
    <n v="11.9"/>
    <n v="1421"/>
    <n v="2381"/>
    <n v="1"/>
    <x v="2"/>
    <n v="0.25"/>
    <n v="595"/>
    <n v="50"/>
    <n v="1"/>
    <n v="1421"/>
    <n v="200"/>
    <n v="1"/>
    <n v="1"/>
    <n v="2"/>
    <s v="meandering"/>
    <s v="Oncorhynchus mykiss"/>
    <s v="summer"/>
    <x v="0"/>
    <x v="0"/>
    <x v="1"/>
    <s v="SPMAI-s"/>
    <s v="na"/>
    <s v="na"/>
    <s v="independent"/>
    <s v="extirpated via barriers"/>
    <s v="anthropogenically blocked"/>
    <n v="170103080301"/>
    <s v="Eloikd Lake"/>
    <s v="N"/>
    <s v=" "/>
    <s v="Interior Columbia"/>
    <n v="0"/>
    <n v="341096.01683600002"/>
    <n v="3419867643.7600002"/>
  </r>
  <r>
    <n v="17829"/>
    <s v="Polyline"/>
    <n v="1"/>
    <n v="17829"/>
    <n v="0"/>
    <n v="17829"/>
    <s v="600 1173835477957"/>
    <n v="1173835477957"/>
    <s v="Deadman Creek"/>
    <n v="200.107"/>
    <n v="494"/>
    <n v="0"/>
    <n v="6.1"/>
    <n v="10.4"/>
    <n v="1221"/>
    <n v="2081"/>
    <n v="2"/>
    <x v="2"/>
    <n v="0.5"/>
    <n v="1041"/>
    <n v="100"/>
    <n v="1"/>
    <n v="1221"/>
    <n v="200"/>
    <n v="1"/>
    <n v="1"/>
    <n v="2"/>
    <s v="meandering"/>
    <s v=" "/>
    <s v=" "/>
    <x v="1"/>
    <x v="2"/>
    <x v="5"/>
    <s v=" "/>
    <s v=" "/>
    <s v=" "/>
    <s v=" "/>
    <s v=" "/>
    <s v=" "/>
    <s v=" "/>
    <s v=" "/>
    <s v=" "/>
    <s v=" "/>
    <s v=" "/>
    <n v="0"/>
    <n v="0"/>
    <n v="0"/>
  </r>
  <r>
    <n v="17830"/>
    <s v="Polyline"/>
    <n v="1"/>
    <n v="17830"/>
    <n v="1"/>
    <n v="17830"/>
    <s v="800 1173835477957"/>
    <n v="1173835477957"/>
    <s v="Deadman Creek"/>
    <n v="200.41200000000001"/>
    <n v="496"/>
    <n v="1.4999999999999999E-2"/>
    <n v="6.1"/>
    <n v="10.4"/>
    <n v="1223"/>
    <n v="2084"/>
    <n v="3"/>
    <x v="2"/>
    <n v="1"/>
    <n v="2084"/>
    <n v="200"/>
    <n v="1"/>
    <n v="1223"/>
    <n v="200"/>
    <n v="1"/>
    <n v="1"/>
    <n v="4"/>
    <s v="meandering"/>
    <s v="Oncorhynchus mykiss"/>
    <s v="summer"/>
    <x v="0"/>
    <x v="0"/>
    <x v="1"/>
    <s v="SPMAI-s"/>
    <s v="na"/>
    <s v="na"/>
    <s v="independent"/>
    <s v="extirpated via barriers"/>
    <s v="anthropogenically blocked"/>
    <n v="170103080303"/>
    <s v="Deadman Creek"/>
    <s v="N"/>
    <s v=" "/>
    <s v="Interior Columbia"/>
    <n v="0"/>
    <n v="172785.30556899999"/>
    <n v="1277059248.3"/>
  </r>
  <r>
    <n v="17833"/>
    <s v="Polyline"/>
    <n v="1"/>
    <n v="17833"/>
    <n v="1"/>
    <n v="17833"/>
    <s v="1400 1173835477957"/>
    <n v="1173835477957"/>
    <s v="Deadman Creek"/>
    <n v="200.107"/>
    <n v="503"/>
    <n v="5.0000000000000001E-3"/>
    <n v="6.1"/>
    <n v="10.4"/>
    <n v="1221"/>
    <n v="2081"/>
    <n v="3"/>
    <x v="2"/>
    <n v="1"/>
    <n v="2081"/>
    <n v="200"/>
    <n v="1"/>
    <n v="1221"/>
    <n v="200"/>
    <n v="1"/>
    <n v="1"/>
    <n v="4"/>
    <s v="meandering"/>
    <s v="Oncorhynchus mykiss"/>
    <s v="summer"/>
    <x v="0"/>
    <x v="0"/>
    <x v="1"/>
    <s v="SPMAI-s"/>
    <s v="na"/>
    <s v="na"/>
    <s v="independent"/>
    <s v="extirpated via barriers"/>
    <s v="anthropogenically blocked"/>
    <n v="170103080303"/>
    <s v="Deadman Creek"/>
    <s v="N"/>
    <s v=" "/>
    <s v="Interior Columbia"/>
    <n v="0"/>
    <n v="172785.30556899999"/>
    <n v="1277059248.3"/>
  </r>
  <r>
    <n v="17842"/>
    <s v="Polyline"/>
    <n v="1"/>
    <n v="17842"/>
    <n v="1"/>
    <n v="17842"/>
    <s v="3200 1173835477957"/>
    <n v="1173835477957"/>
    <s v="Deadman Creek"/>
    <n v="200.39699999999999"/>
    <n v="533"/>
    <n v="5.0000000000000001E-3"/>
    <n v="6.1"/>
    <n v="10.4"/>
    <n v="1222"/>
    <n v="2084"/>
    <n v="3"/>
    <x v="2"/>
    <n v="1"/>
    <n v="2084"/>
    <n v="200"/>
    <n v="1"/>
    <n v="1222"/>
    <n v="200"/>
    <n v="1"/>
    <n v="1"/>
    <n v="4"/>
    <s v="meandering"/>
    <s v="Oncorhynchus mykiss"/>
    <s v="summer"/>
    <x v="0"/>
    <x v="0"/>
    <x v="1"/>
    <s v="SPMAI-s"/>
    <s v="na"/>
    <s v="na"/>
    <s v="independent"/>
    <s v="extirpated via barriers"/>
    <s v="anthropogenically blocked"/>
    <n v="170103080303"/>
    <s v="Deadman Creek"/>
    <s v="N"/>
    <s v=" "/>
    <s v="Interior Columbia"/>
    <n v="0"/>
    <n v="172785.30556899999"/>
    <n v="1277059248.3"/>
  </r>
  <r>
    <n v="17846"/>
    <s v="Polyline"/>
    <n v="1"/>
    <n v="17846"/>
    <n v="1"/>
    <n v="17846"/>
    <s v="4000 1173835477957"/>
    <n v="1173835477957"/>
    <s v="Deadman Creek"/>
    <n v="200.09299999999999"/>
    <n v="535"/>
    <n v="5.0000000000000001E-3"/>
    <n v="6.1"/>
    <n v="10.4"/>
    <n v="1221"/>
    <n v="2081"/>
    <n v="3"/>
    <x v="2"/>
    <n v="1"/>
    <n v="2081"/>
    <n v="200"/>
    <n v="1"/>
    <n v="1221"/>
    <n v="200"/>
    <n v="1"/>
    <n v="1"/>
    <n v="4"/>
    <s v="meandering"/>
    <s v="Oncorhynchus mykiss"/>
    <s v="summer"/>
    <x v="0"/>
    <x v="0"/>
    <x v="1"/>
    <s v="SPMAI-s"/>
    <s v="na"/>
    <s v="na"/>
    <s v="independent"/>
    <s v="extirpated via barriers"/>
    <s v="anthropogenically blocked"/>
    <n v="170103080303"/>
    <s v="Deadman Creek"/>
    <s v="N"/>
    <s v=" "/>
    <s v="Interior Columbia"/>
    <n v="0"/>
    <n v="172785.30556899999"/>
    <n v="1277059248.3"/>
  </r>
  <r>
    <n v="17849"/>
    <s v="Polyline"/>
    <n v="1"/>
    <n v="17849"/>
    <n v="1"/>
    <n v="17849"/>
    <s v="4600 1173835477957"/>
    <n v="1173835477957"/>
    <s v="Deadman Creek"/>
    <n v="200.09200000000001"/>
    <n v="542"/>
    <n v="5.0000000000000001E-3"/>
    <n v="6.1"/>
    <n v="10.3"/>
    <n v="1221"/>
    <n v="2061"/>
    <n v="3"/>
    <x v="2"/>
    <n v="1"/>
    <n v="2061"/>
    <n v="200"/>
    <n v="1"/>
    <n v="1221"/>
    <n v="200"/>
    <n v="1"/>
    <n v="1"/>
    <n v="4"/>
    <s v="meandering"/>
    <s v="Oncorhynchus mykiss"/>
    <s v="summer"/>
    <x v="0"/>
    <x v="0"/>
    <x v="1"/>
    <s v="SPMAI-s"/>
    <s v="na"/>
    <s v="na"/>
    <s v="independent"/>
    <s v="extirpated via barriers"/>
    <s v="anthropogenically blocked"/>
    <n v="170103080303"/>
    <s v="Deadman Creek"/>
    <s v="N"/>
    <s v=" "/>
    <s v="Interior Columbia"/>
    <n v="0"/>
    <n v="172785.30556899999"/>
    <n v="1277059248.3"/>
  </r>
  <r>
    <n v="17850"/>
    <s v="Polyline"/>
    <n v="1"/>
    <n v="17850"/>
    <n v="1"/>
    <n v="17850"/>
    <s v="4800 1173835477957"/>
    <n v="1173835477957"/>
    <s v="Deadman Creek"/>
    <n v="200.09299999999999"/>
    <n v="545"/>
    <n v="5.0000000000000001E-3"/>
    <n v="6.1"/>
    <n v="10.3"/>
    <n v="1221"/>
    <n v="2061"/>
    <n v="3"/>
    <x v="2"/>
    <n v="1"/>
    <n v="2061"/>
    <n v="200"/>
    <n v="1"/>
    <n v="1221"/>
    <n v="200"/>
    <n v="1"/>
    <n v="1"/>
    <n v="4"/>
    <s v="meandering"/>
    <s v="Oncorhynchus mykiss"/>
    <s v="summer"/>
    <x v="0"/>
    <x v="0"/>
    <x v="1"/>
    <s v="SPMAI-s"/>
    <s v="na"/>
    <s v="na"/>
    <s v="independent"/>
    <s v="extirpated via barriers"/>
    <s v="anthropogenically blocked"/>
    <n v="170103080303"/>
    <s v="Deadman Creek"/>
    <s v="N"/>
    <s v=" "/>
    <s v="Interior Columbia"/>
    <n v="0"/>
    <n v="172785.30556899999"/>
    <n v="1277059248.3"/>
  </r>
  <r>
    <n v="17855"/>
    <s v="Polyline"/>
    <n v="1"/>
    <n v="17855"/>
    <n v="1"/>
    <n v="17855"/>
    <s v="5800 1173835477957"/>
    <n v="1173835477957"/>
    <s v="Deadman Creek"/>
    <n v="200.374"/>
    <n v="543"/>
    <n v="0"/>
    <n v="6"/>
    <n v="10.3"/>
    <n v="1202"/>
    <n v="2064"/>
    <n v="2"/>
    <x v="2"/>
    <n v="0.5"/>
    <n v="1032"/>
    <n v="100"/>
    <n v="1"/>
    <n v="1202"/>
    <n v="200"/>
    <n v="1"/>
    <n v="1"/>
    <n v="4"/>
    <s v="meandering"/>
    <s v="Oncorhynchus mykiss"/>
    <s v="summer"/>
    <x v="0"/>
    <x v="0"/>
    <x v="1"/>
    <s v="SPMAI-s"/>
    <s v="na"/>
    <s v="na"/>
    <s v="independent"/>
    <s v="extirpated via barriers"/>
    <s v="anthropogenically blocked"/>
    <n v="170103080303"/>
    <s v="Deadman Creek"/>
    <s v="N"/>
    <s v=" "/>
    <s v="Interior Columbia"/>
    <n v="0"/>
    <n v="172785.30556899999"/>
    <n v="1277059248.3"/>
  </r>
  <r>
    <n v="17856"/>
    <s v="Polyline"/>
    <n v="1"/>
    <n v="17856"/>
    <n v="1"/>
    <n v="17856"/>
    <s v="6000 1173835477957"/>
    <n v="1173835477957"/>
    <s v="Deadman Creek"/>
    <n v="200.06899999999999"/>
    <n v="543"/>
    <n v="0"/>
    <n v="6"/>
    <n v="10.3"/>
    <n v="1200"/>
    <n v="2061"/>
    <n v="2"/>
    <x v="2"/>
    <n v="0.5"/>
    <n v="1031"/>
    <n v="100"/>
    <n v="1"/>
    <n v="1200"/>
    <n v="200"/>
    <n v="1"/>
    <n v="1"/>
    <n v="4"/>
    <s v="meandering"/>
    <s v="Oncorhynchus mykiss"/>
    <s v="summer"/>
    <x v="0"/>
    <x v="0"/>
    <x v="1"/>
    <s v="SPMAI-s"/>
    <s v="na"/>
    <s v="na"/>
    <s v="independent"/>
    <s v="extirpated via barriers"/>
    <s v="anthropogenically blocked"/>
    <n v="170103080303"/>
    <s v="Deadman Creek"/>
    <s v="N"/>
    <s v=" "/>
    <s v="Interior Columbia"/>
    <n v="0"/>
    <n v="172785.30556899999"/>
    <n v="1277059248.3"/>
  </r>
  <r>
    <n v="17857"/>
    <s v="Polyline"/>
    <n v="1"/>
    <n v="17857"/>
    <n v="1"/>
    <n v="17857"/>
    <s v="6200 1173835477957"/>
    <n v="1173835477957"/>
    <s v="Deadman Creek"/>
    <n v="200.06899999999999"/>
    <n v="544"/>
    <n v="0"/>
    <n v="6"/>
    <n v="10.3"/>
    <n v="1200"/>
    <n v="2061"/>
    <n v="2"/>
    <x v="2"/>
    <n v="0.5"/>
    <n v="1031"/>
    <n v="100"/>
    <n v="1"/>
    <n v="1200"/>
    <n v="200"/>
    <n v="1"/>
    <n v="1"/>
    <n v="4"/>
    <s v="meandering"/>
    <s v="Oncorhynchus mykiss"/>
    <s v="summer"/>
    <x v="0"/>
    <x v="0"/>
    <x v="1"/>
    <s v="SPMAI-s"/>
    <s v="na"/>
    <s v="na"/>
    <s v="independent"/>
    <s v="extirpated via barriers"/>
    <s v="anthropogenically blocked"/>
    <n v="170103080303"/>
    <s v="Deadman Creek"/>
    <s v="N"/>
    <s v=" "/>
    <s v="Interior Columbia"/>
    <n v="0"/>
    <n v="172785.30556899999"/>
    <n v="1277059248.3"/>
  </r>
  <r>
    <n v="17860"/>
    <s v="Polyline"/>
    <n v="1"/>
    <n v="17860"/>
    <n v="1"/>
    <n v="17860"/>
    <s v="6800 1173835477957"/>
    <n v="1173835477957"/>
    <s v="Deadman Creek"/>
    <n v="200.06899999999999"/>
    <n v="545"/>
    <n v="5.0000000000000001E-3"/>
    <n v="6"/>
    <n v="10.3"/>
    <n v="1200"/>
    <n v="2061"/>
    <n v="3"/>
    <x v="2"/>
    <n v="1"/>
    <n v="2061"/>
    <n v="200"/>
    <n v="1"/>
    <n v="1200"/>
    <n v="200"/>
    <n v="1"/>
    <n v="1"/>
    <n v="4"/>
    <s v="meandering"/>
    <s v="Oncorhynchus mykiss"/>
    <s v="summer"/>
    <x v="0"/>
    <x v="0"/>
    <x v="1"/>
    <s v="SPMAI-s"/>
    <s v="na"/>
    <s v="na"/>
    <s v="independent"/>
    <s v="extirpated via barriers"/>
    <s v="anthropogenically blocked"/>
    <n v="170103080303"/>
    <s v="Deadman Creek"/>
    <s v="N"/>
    <s v=" "/>
    <s v="Interior Columbia"/>
    <n v="0"/>
    <n v="172785.30556899999"/>
    <n v="1277059248.3"/>
  </r>
  <r>
    <n v="17861"/>
    <s v="Polyline"/>
    <n v="1"/>
    <n v="17861"/>
    <n v="1"/>
    <n v="17861"/>
    <s v="7000 1173835477957"/>
    <n v="1173835477957"/>
    <s v="Deadman Creek"/>
    <n v="200.374"/>
    <n v="546"/>
    <n v="5.0000000000000001E-3"/>
    <n v="5.6"/>
    <n v="9.6999999999999993"/>
    <n v="1122"/>
    <n v="1944"/>
    <n v="3"/>
    <x v="2"/>
    <n v="1"/>
    <n v="1944"/>
    <n v="200"/>
    <n v="1"/>
    <n v="1122"/>
    <n v="200"/>
    <n v="1"/>
    <n v="1"/>
    <n v="4"/>
    <s v="meandering"/>
    <s v="Oncorhynchus mykiss"/>
    <s v="summer"/>
    <x v="0"/>
    <x v="0"/>
    <x v="1"/>
    <s v="SPMAI-s"/>
    <s v="na"/>
    <s v="na"/>
    <s v="independent"/>
    <s v="extirpated via barriers"/>
    <s v="anthropogenically blocked"/>
    <n v="170103080303"/>
    <s v="Deadman Creek"/>
    <s v="N"/>
    <s v=" "/>
    <s v="Interior Columbia"/>
    <n v="0"/>
    <n v="172785.30556899999"/>
    <n v="1277059248.3"/>
  </r>
  <r>
    <n v="17862"/>
    <s v="Polyline"/>
    <n v="1"/>
    <n v="17862"/>
    <n v="1"/>
    <n v="17862"/>
    <s v="7200 1173835477957"/>
    <n v="1173835477957"/>
    <s v="Deadman Creek"/>
    <n v="200.06899999999999"/>
    <n v="546"/>
    <n v="0"/>
    <n v="5.6"/>
    <n v="9.6999999999999993"/>
    <n v="1120"/>
    <n v="1941"/>
    <n v="2"/>
    <x v="2"/>
    <n v="0.5"/>
    <n v="971"/>
    <n v="100"/>
    <n v="1"/>
    <n v="1120"/>
    <n v="200"/>
    <n v="1"/>
    <n v="1"/>
    <n v="4"/>
    <s v="meandering"/>
    <s v="Oncorhynchus mykiss"/>
    <s v="summer"/>
    <x v="0"/>
    <x v="0"/>
    <x v="1"/>
    <s v="SPMAI-s"/>
    <s v="na"/>
    <s v="na"/>
    <s v="independent"/>
    <s v="extirpated via barriers"/>
    <s v="anthropogenically blocked"/>
    <n v="170103080303"/>
    <s v="Deadman Creek"/>
    <s v="N"/>
    <s v=" "/>
    <s v="Interior Columbia"/>
    <n v="0"/>
    <n v="172785.30556899999"/>
    <n v="1277059248.3"/>
  </r>
  <r>
    <n v="17864"/>
    <s v="Polyline"/>
    <n v="1"/>
    <n v="17864"/>
    <n v="1"/>
    <n v="17864"/>
    <s v="7600 1173835477957"/>
    <n v="1173835477957"/>
    <s v="Deadman Creek"/>
    <n v="200.065"/>
    <n v="548"/>
    <n v="0"/>
    <n v="5.6"/>
    <n v="9.6999999999999993"/>
    <n v="1120"/>
    <n v="1941"/>
    <n v="2"/>
    <x v="2"/>
    <n v="0.5"/>
    <n v="971"/>
    <n v="100"/>
    <n v="1"/>
    <n v="1120"/>
    <n v="200"/>
    <n v="1"/>
    <n v="1"/>
    <n v="4"/>
    <s v="meandering"/>
    <s v="Oncorhynchus mykiss"/>
    <s v="summer"/>
    <x v="0"/>
    <x v="0"/>
    <x v="1"/>
    <s v="SPMAI-s"/>
    <s v="na"/>
    <s v="na"/>
    <s v="independent"/>
    <s v="extirpated via barriers"/>
    <s v="anthropogenically blocked"/>
    <n v="170103080303"/>
    <s v="Deadman Creek"/>
    <s v="N"/>
    <s v=" "/>
    <s v="Interior Columbia"/>
    <n v="0"/>
    <n v="172785.30556899999"/>
    <n v="1277059248.3"/>
  </r>
  <r>
    <n v="17865"/>
    <s v="Polyline"/>
    <n v="1"/>
    <n v="17865"/>
    <n v="1"/>
    <n v="17865"/>
    <s v="7800 1173835477957"/>
    <n v="1173835477957"/>
    <s v="Deadman Creek"/>
    <n v="200.065"/>
    <n v="548"/>
    <n v="0"/>
    <n v="5.6"/>
    <n v="9.6999999999999993"/>
    <n v="1120"/>
    <n v="1941"/>
    <n v="2"/>
    <x v="2"/>
    <n v="0.5"/>
    <n v="971"/>
    <n v="100"/>
    <n v="1"/>
    <n v="1120"/>
    <n v="200"/>
    <n v="1"/>
    <n v="1"/>
    <n v="4"/>
    <s v="meandering"/>
    <s v="Oncorhynchus mykiss"/>
    <s v="summer"/>
    <x v="0"/>
    <x v="0"/>
    <x v="1"/>
    <s v="SPMAI-s"/>
    <s v="na"/>
    <s v="na"/>
    <s v="independent"/>
    <s v="extirpated via barriers"/>
    <s v="anthropogenically blocked"/>
    <n v="170103080303"/>
    <s v="Deadman Creek"/>
    <s v="N"/>
    <s v=" "/>
    <s v="Interior Columbia"/>
    <n v="0"/>
    <n v="172785.30556899999"/>
    <n v="1277059248.3"/>
  </r>
  <r>
    <n v="17866"/>
    <s v="Polyline"/>
    <n v="1"/>
    <n v="17866"/>
    <n v="1"/>
    <n v="17866"/>
    <s v="8000 1173835477957"/>
    <n v="1173835477957"/>
    <s v="Deadman Creek"/>
    <n v="200.07400000000001"/>
    <n v="548"/>
    <n v="0"/>
    <n v="5.6"/>
    <n v="9.6999999999999993"/>
    <n v="1120"/>
    <n v="1941"/>
    <n v="2"/>
    <x v="2"/>
    <n v="0.5"/>
    <n v="971"/>
    <n v="100"/>
    <n v="1"/>
    <n v="1120"/>
    <n v="200"/>
    <n v="1"/>
    <n v="1"/>
    <n v="3"/>
    <s v="meandering"/>
    <s v="Oncorhynchus mykiss"/>
    <s v="summer"/>
    <x v="0"/>
    <x v="0"/>
    <x v="1"/>
    <s v="SPMAI-s"/>
    <s v="na"/>
    <s v="na"/>
    <s v="independent"/>
    <s v="extirpated via barriers"/>
    <s v="anthropogenically blocked"/>
    <n v="170103080303"/>
    <s v="Deadman Creek"/>
    <s v="N"/>
    <s v=" "/>
    <s v="Interior Columbia"/>
    <n v="0"/>
    <n v="172785.30556899999"/>
    <n v="1277059248.3"/>
  </r>
  <r>
    <n v="17867"/>
    <s v="Polyline"/>
    <n v="1"/>
    <n v="17867"/>
    <n v="1"/>
    <n v="17867"/>
    <s v="8200 1173835477957"/>
    <n v="1173835477957"/>
    <s v="Deadman Creek"/>
    <n v="200.393"/>
    <n v="548"/>
    <n v="0"/>
    <n v="5.3"/>
    <n v="9.1999999999999993"/>
    <n v="1062"/>
    <n v="1844"/>
    <n v="1"/>
    <x v="2"/>
    <n v="0.25"/>
    <n v="461"/>
    <n v="50"/>
    <n v="1"/>
    <n v="1062"/>
    <n v="200"/>
    <n v="1"/>
    <n v="1"/>
    <n v="3"/>
    <s v="meandering"/>
    <s v="Oncorhynchus mykiss"/>
    <s v="summer"/>
    <x v="0"/>
    <x v="0"/>
    <x v="1"/>
    <s v="SPMAI-s"/>
    <s v="na"/>
    <s v="na"/>
    <s v="independent"/>
    <s v="extirpated via barriers"/>
    <s v="anthropogenically blocked"/>
    <n v="170103080303"/>
    <s v="Deadman Creek"/>
    <s v="N"/>
    <s v=" "/>
    <s v="Interior Columbia"/>
    <n v="0"/>
    <n v="172785.30556899999"/>
    <n v="1277059248.3"/>
  </r>
  <r>
    <n v="17868"/>
    <s v="Polyline"/>
    <n v="1"/>
    <n v="17868"/>
    <n v="1"/>
    <n v="17868"/>
    <s v="8400 1173835477957"/>
    <n v="1173835477957"/>
    <s v="Deadman Creek"/>
    <n v="200.07300000000001"/>
    <n v="548"/>
    <n v="0"/>
    <n v="5.2"/>
    <n v="9.1"/>
    <n v="1040"/>
    <n v="1821"/>
    <n v="2"/>
    <x v="2"/>
    <n v="0.5"/>
    <n v="911"/>
    <n v="100"/>
    <n v="1"/>
    <n v="1040"/>
    <n v="200"/>
    <n v="1"/>
    <n v="1"/>
    <n v="3"/>
    <s v="meandering"/>
    <s v="Oncorhynchus mykiss"/>
    <s v="summer"/>
    <x v="0"/>
    <x v="0"/>
    <x v="1"/>
    <s v="SPMAI-s"/>
    <s v="na"/>
    <s v="na"/>
    <s v="independent"/>
    <s v="extirpated via barriers"/>
    <s v="anthropogenically blocked"/>
    <n v="170103080303"/>
    <s v="Deadman Creek"/>
    <s v="N"/>
    <s v=" "/>
    <s v="Interior Columbia"/>
    <n v="0"/>
    <n v="172785.30556899999"/>
    <n v="1277059248.3"/>
  </r>
  <r>
    <n v="17869"/>
    <s v="Polyline"/>
    <n v="1"/>
    <n v="17869"/>
    <n v="1"/>
    <n v="17869"/>
    <s v="8600 1173835477957"/>
    <n v="1173835477957"/>
    <s v="Deadman Creek"/>
    <n v="200.071"/>
    <n v="549"/>
    <n v="0"/>
    <n v="5.2"/>
    <n v="9.1"/>
    <n v="1040"/>
    <n v="1821"/>
    <n v="2"/>
    <x v="2"/>
    <n v="0.5"/>
    <n v="911"/>
    <n v="100"/>
    <n v="1"/>
    <n v="1040"/>
    <n v="200"/>
    <n v="1"/>
    <n v="1"/>
    <n v="3"/>
    <s v="meandering"/>
    <s v="Oncorhynchus mykiss"/>
    <s v="summer"/>
    <x v="0"/>
    <x v="0"/>
    <x v="1"/>
    <s v="SPMAI-s"/>
    <s v="na"/>
    <s v="na"/>
    <s v="independent"/>
    <s v="extirpated via barriers"/>
    <s v="anthropogenically blocked"/>
    <n v="170103080303"/>
    <s v="Deadman Creek"/>
    <s v="N"/>
    <s v=" "/>
    <s v="Interior Columbia"/>
    <n v="0"/>
    <n v="172785.30556899999"/>
    <n v="1277059248.3"/>
  </r>
  <r>
    <n v="17870"/>
    <s v="Polyline"/>
    <n v="1"/>
    <n v="17870"/>
    <n v="1"/>
    <n v="17870"/>
    <s v="8800 1173835477957"/>
    <n v="1173835477957"/>
    <s v="Deadman Creek"/>
    <n v="200.071"/>
    <n v="551"/>
    <n v="0.01"/>
    <n v="5.2"/>
    <n v="9.1"/>
    <n v="1040"/>
    <n v="1821"/>
    <n v="3"/>
    <x v="2"/>
    <n v="1"/>
    <n v="1821"/>
    <n v="200"/>
    <n v="1"/>
    <n v="1040"/>
    <n v="200"/>
    <n v="1"/>
    <n v="1"/>
    <n v="3"/>
    <s v="meandering"/>
    <s v="Oncorhynchus mykiss"/>
    <s v="summer"/>
    <x v="0"/>
    <x v="0"/>
    <x v="1"/>
    <s v="SPMAI-s"/>
    <s v="na"/>
    <s v="na"/>
    <s v="independent"/>
    <s v="extirpated via barriers"/>
    <s v="anthropogenically blocked"/>
    <n v="170103080303"/>
    <s v="Deadman Creek"/>
    <s v="N"/>
    <s v=" "/>
    <s v="Interior Columbia"/>
    <n v="0"/>
    <n v="172785.30556899999"/>
    <n v="1277059248.3"/>
  </r>
  <r>
    <n v="17871"/>
    <s v="Polyline"/>
    <n v="1"/>
    <n v="17871"/>
    <n v="1"/>
    <n v="17871"/>
    <s v="9000 1173835477957"/>
    <n v="1173835477957"/>
    <s v="Deadman Creek"/>
    <n v="200.071"/>
    <n v="551"/>
    <n v="0"/>
    <n v="5.2"/>
    <n v="9.1"/>
    <n v="1040"/>
    <n v="1821"/>
    <n v="2"/>
    <x v="2"/>
    <n v="0.5"/>
    <n v="911"/>
    <n v="100"/>
    <n v="1"/>
    <n v="1040"/>
    <n v="200"/>
    <n v="1"/>
    <n v="1"/>
    <n v="3"/>
    <s v="meandering"/>
    <s v="Oncorhynchus mykiss"/>
    <s v="summer"/>
    <x v="0"/>
    <x v="0"/>
    <x v="1"/>
    <s v="SPMAI-s"/>
    <s v="na"/>
    <s v="na"/>
    <s v="independent"/>
    <s v="extirpated via barriers"/>
    <s v="anthropogenically blocked"/>
    <n v="170103080303"/>
    <s v="Deadman Creek"/>
    <s v="N"/>
    <s v=" "/>
    <s v="Interior Columbia"/>
    <n v="0"/>
    <n v="172785.30556899999"/>
    <n v="1277059248.3"/>
  </r>
  <r>
    <n v="17872"/>
    <s v="Polyline"/>
    <n v="1"/>
    <n v="17872"/>
    <n v="1"/>
    <n v="17872"/>
    <s v="9200 1173835477957"/>
    <n v="1173835477957"/>
    <s v="Deadman Creek"/>
    <n v="200.071"/>
    <n v="551"/>
    <n v="0"/>
    <n v="5.2"/>
    <n v="9.1"/>
    <n v="1040"/>
    <n v="1821"/>
    <n v="2"/>
    <x v="2"/>
    <n v="0.5"/>
    <n v="911"/>
    <n v="100"/>
    <n v="1"/>
    <n v="1040"/>
    <n v="200"/>
    <n v="1"/>
    <n v="1"/>
    <n v="3"/>
    <s v="meandering"/>
    <s v="Oncorhynchus mykiss"/>
    <s v="summer"/>
    <x v="0"/>
    <x v="0"/>
    <x v="1"/>
    <s v="SPMAI-s"/>
    <s v="na"/>
    <s v="na"/>
    <s v="independent"/>
    <s v="extirpated via barriers"/>
    <s v="anthropogenically blocked"/>
    <n v="170103080303"/>
    <s v="Deadman Creek"/>
    <s v="N"/>
    <s v=" "/>
    <s v="Interior Columbia"/>
    <n v="0"/>
    <n v="172785.30556899999"/>
    <n v="1277059248.3"/>
  </r>
  <r>
    <n v="17873"/>
    <s v="Polyline"/>
    <n v="1"/>
    <n v="17873"/>
    <n v="1"/>
    <n v="17873"/>
    <s v="9400 1173835477957"/>
    <n v="1173835477957"/>
    <s v="Deadman Creek"/>
    <n v="200.376"/>
    <n v="552"/>
    <n v="0.01"/>
    <n v="5.2"/>
    <n v="9.1"/>
    <n v="1042"/>
    <n v="1823"/>
    <n v="3"/>
    <x v="2"/>
    <n v="1"/>
    <n v="1823"/>
    <n v="200"/>
    <n v="1"/>
    <n v="1042"/>
    <n v="200"/>
    <n v="1"/>
    <n v="1"/>
    <n v="3"/>
    <s v="meandering"/>
    <s v="Oncorhynchus mykiss"/>
    <s v="summer"/>
    <x v="0"/>
    <x v="0"/>
    <x v="1"/>
    <s v="SPMAI-s"/>
    <s v="na"/>
    <s v="na"/>
    <s v="independent"/>
    <s v="extirpated via barriers"/>
    <s v="anthropogenically blocked"/>
    <n v="170103080303"/>
    <s v="Deadman Creek"/>
    <s v="N"/>
    <s v=" "/>
    <s v="Interior Columbia"/>
    <n v="0"/>
    <n v="172785.30556899999"/>
    <n v="1277059248.3"/>
  </r>
  <r>
    <n v="17874"/>
    <s v="Polyline"/>
    <n v="1"/>
    <n v="17874"/>
    <n v="1"/>
    <n v="17874"/>
    <s v="9600 1173835477957"/>
    <n v="1173835477957"/>
    <s v="Deadman Creek"/>
    <n v="200.071"/>
    <n v="552"/>
    <n v="5.0000000000000001E-3"/>
    <n v="5.2"/>
    <n v="9.1"/>
    <n v="1040"/>
    <n v="1821"/>
    <n v="3"/>
    <x v="2"/>
    <n v="1"/>
    <n v="1821"/>
    <n v="200"/>
    <n v="1"/>
    <n v="1040"/>
    <n v="200"/>
    <n v="1"/>
    <n v="1"/>
    <n v="3"/>
    <s v="meandering"/>
    <s v="Oncorhynchus mykiss"/>
    <s v="summer"/>
    <x v="0"/>
    <x v="0"/>
    <x v="1"/>
    <s v="SPMAI-s"/>
    <s v="na"/>
    <s v="na"/>
    <s v="independent"/>
    <s v="extirpated via barriers"/>
    <s v="anthropogenically blocked"/>
    <n v="170103080303"/>
    <s v="Deadman Creek"/>
    <s v="N"/>
    <s v=" "/>
    <s v="Interior Columbia"/>
    <n v="0"/>
    <n v="172785.30556899999"/>
    <n v="1277059248.3"/>
  </r>
  <r>
    <n v="17875"/>
    <s v="Polyline"/>
    <n v="1"/>
    <n v="17875"/>
    <n v="1"/>
    <n v="17875"/>
    <s v="9800 1173835477957"/>
    <n v="1173835477957"/>
    <s v="Deadman Creek"/>
    <n v="200.071"/>
    <n v="554"/>
    <n v="0"/>
    <n v="5.2"/>
    <n v="9.1"/>
    <n v="1040"/>
    <n v="1821"/>
    <n v="2"/>
    <x v="2"/>
    <n v="0.5"/>
    <n v="911"/>
    <n v="100"/>
    <n v="1"/>
    <n v="1040"/>
    <n v="200"/>
    <n v="1"/>
    <n v="1"/>
    <n v="3"/>
    <s v="meandering"/>
    <s v="Oncorhynchus mykiss"/>
    <s v="summer"/>
    <x v="0"/>
    <x v="0"/>
    <x v="1"/>
    <s v="SPMAI-s"/>
    <s v="na"/>
    <s v="na"/>
    <s v="independent"/>
    <s v="extirpated via barriers"/>
    <s v="anthropogenically blocked"/>
    <n v="170103080303"/>
    <s v="Deadman Creek"/>
    <s v="N"/>
    <s v=" "/>
    <s v="Interior Columbia"/>
    <n v="0"/>
    <n v="172785.30556899999"/>
    <n v="1277059248.3"/>
  </r>
  <r>
    <n v="17876"/>
    <s v="Polyline"/>
    <n v="1"/>
    <n v="17876"/>
    <n v="1"/>
    <n v="17876"/>
    <s v="10000 1173835477957"/>
    <n v="1173835477957"/>
    <s v="Deadman Creek"/>
    <n v="200.08600000000001"/>
    <n v="552"/>
    <n v="0"/>
    <n v="5.2"/>
    <n v="9.1"/>
    <n v="1040"/>
    <n v="1821"/>
    <n v="2"/>
    <x v="2"/>
    <n v="0.5"/>
    <n v="911"/>
    <n v="100"/>
    <n v="1"/>
    <n v="1040"/>
    <n v="200"/>
    <n v="1"/>
    <n v="1"/>
    <n v="3"/>
    <s v="meandering"/>
    <s v="Oncorhynchus mykiss"/>
    <s v="summer"/>
    <x v="0"/>
    <x v="0"/>
    <x v="1"/>
    <s v="SPMAI-s"/>
    <s v="na"/>
    <s v="na"/>
    <s v="independent"/>
    <s v="extirpated via barriers"/>
    <s v="anthropogenically blocked"/>
    <n v="170103080303"/>
    <s v="Deadman Creek"/>
    <s v="N"/>
    <s v=" "/>
    <s v="Interior Columbia"/>
    <n v="0"/>
    <n v="172785.30556899999"/>
    <n v="1277059248.3"/>
  </r>
  <r>
    <n v="17877"/>
    <s v="Polyline"/>
    <n v="1"/>
    <n v="17877"/>
    <n v="1"/>
    <n v="17877"/>
    <s v="10200 1173835477957"/>
    <n v="1173835477957"/>
    <s v="Deadman Creek"/>
    <n v="200.08699999999999"/>
    <n v="554"/>
    <n v="5.0000000000000001E-3"/>
    <n v="5.2"/>
    <n v="9.1"/>
    <n v="1040"/>
    <n v="1821"/>
    <n v="3"/>
    <x v="2"/>
    <n v="1"/>
    <n v="1821"/>
    <n v="200"/>
    <n v="1"/>
    <n v="1040"/>
    <n v="200"/>
    <n v="1"/>
    <n v="1"/>
    <n v="3"/>
    <s v="meandering"/>
    <s v="Oncorhynchus mykiss"/>
    <s v="summer"/>
    <x v="0"/>
    <x v="0"/>
    <x v="1"/>
    <s v="SPMAI-s"/>
    <s v="na"/>
    <s v="na"/>
    <s v="independent"/>
    <s v="extirpated via barriers"/>
    <s v="anthropogenically blocked"/>
    <n v="170103080303"/>
    <s v="Deadman Creek"/>
    <s v="N"/>
    <s v=" "/>
    <s v="Interior Columbia"/>
    <n v="0"/>
    <n v="172785.30556899999"/>
    <n v="1277059248.3"/>
  </r>
  <r>
    <n v="17878"/>
    <s v="Polyline"/>
    <n v="1"/>
    <n v="17878"/>
    <n v="1"/>
    <n v="17878"/>
    <s v="10400 1173835477957"/>
    <n v="1173835477957"/>
    <s v="Deadman Creek"/>
    <n v="200.08699999999999"/>
    <n v="556"/>
    <n v="5.0000000000000001E-3"/>
    <n v="5.2"/>
    <n v="9.1"/>
    <n v="1040"/>
    <n v="1821"/>
    <n v="3"/>
    <x v="2"/>
    <n v="1"/>
    <n v="1821"/>
    <n v="200"/>
    <n v="1"/>
    <n v="1040"/>
    <n v="200"/>
    <n v="1"/>
    <n v="1"/>
    <n v="3"/>
    <s v="meandering"/>
    <s v="Oncorhynchus mykiss"/>
    <s v="summer"/>
    <x v="0"/>
    <x v="0"/>
    <x v="1"/>
    <s v="SPMAI-s"/>
    <s v="na"/>
    <s v="na"/>
    <s v="independent"/>
    <s v="extirpated via barriers"/>
    <s v="anthropogenically blocked"/>
    <n v="170103080303"/>
    <s v="Deadman Creek"/>
    <s v="N"/>
    <s v=" "/>
    <s v="Interior Columbia"/>
    <n v="0"/>
    <n v="172785.30556899999"/>
    <n v="1277059248.3"/>
  </r>
  <r>
    <n v="17879"/>
    <s v="Polyline"/>
    <n v="1"/>
    <n v="17879"/>
    <n v="1"/>
    <n v="17879"/>
    <s v="10600 1173835477957"/>
    <n v="1173835477957"/>
    <s v="Deadman Creek"/>
    <n v="200.08699999999999"/>
    <n v="554"/>
    <n v="0"/>
    <n v="5.2"/>
    <n v="9.1"/>
    <n v="1040"/>
    <n v="1821"/>
    <n v="2"/>
    <x v="2"/>
    <n v="0.5"/>
    <n v="911"/>
    <n v="100"/>
    <n v="1"/>
    <n v="1040"/>
    <n v="200"/>
    <n v="1"/>
    <n v="1"/>
    <n v="3"/>
    <s v="meandering"/>
    <s v="Oncorhynchus mykiss"/>
    <s v="summer"/>
    <x v="0"/>
    <x v="0"/>
    <x v="1"/>
    <s v="SPMAI-s"/>
    <s v="na"/>
    <s v="na"/>
    <s v="independent"/>
    <s v="extirpated via barriers"/>
    <s v="anthropogenically blocked"/>
    <n v="170103080303"/>
    <s v="Deadman Creek"/>
    <s v="N"/>
    <s v=" "/>
    <s v="Interior Columbia"/>
    <n v="0"/>
    <n v="172785.30556899999"/>
    <n v="1277059248.3"/>
  </r>
  <r>
    <n v="17880"/>
    <s v="Polyline"/>
    <n v="1"/>
    <n v="17880"/>
    <n v="1"/>
    <n v="17880"/>
    <s v="10800 1173835477957"/>
    <n v="1173835477957"/>
    <s v="Deadman Creek"/>
    <n v="200.399"/>
    <n v="554"/>
    <n v="0"/>
    <n v="5.2"/>
    <n v="9.1"/>
    <n v="1042"/>
    <n v="1824"/>
    <n v="1"/>
    <x v="2"/>
    <n v="0.25"/>
    <n v="456"/>
    <n v="50"/>
    <n v="1"/>
    <n v="1042"/>
    <n v="200"/>
    <n v="1"/>
    <n v="1"/>
    <n v="3"/>
    <s v="meandering"/>
    <s v="Oncorhynchus mykiss"/>
    <s v="summer"/>
    <x v="0"/>
    <x v="0"/>
    <x v="1"/>
    <s v="SPMAI-s"/>
    <s v="na"/>
    <s v="na"/>
    <s v="independent"/>
    <s v="extirpated via barriers"/>
    <s v="anthropogenically blocked"/>
    <n v="170103080303"/>
    <s v="Deadman Creek"/>
    <s v="N"/>
    <s v=" "/>
    <s v="Interior Columbia"/>
    <n v="0"/>
    <n v="172785.30556899999"/>
    <n v="1277059248.3"/>
  </r>
  <r>
    <n v="17881"/>
    <s v="Polyline"/>
    <n v="1"/>
    <n v="17881"/>
    <n v="1"/>
    <n v="17881"/>
    <s v="11000 1173835477957"/>
    <n v="1173835477957"/>
    <s v="Deadman Creek"/>
    <n v="200.09100000000001"/>
    <n v="556"/>
    <n v="0.01"/>
    <n v="4.8"/>
    <n v="8.5"/>
    <n v="960"/>
    <n v="1701"/>
    <n v="1"/>
    <x v="2"/>
    <n v="0.25"/>
    <n v="425"/>
    <n v="50"/>
    <n v="1"/>
    <n v="960"/>
    <n v="200"/>
    <n v="1"/>
    <n v="1"/>
    <n v="3"/>
    <s v="meandering"/>
    <s v="Oncorhynchus mykiss"/>
    <s v="summer"/>
    <x v="0"/>
    <x v="0"/>
    <x v="1"/>
    <s v="SPMAI-s"/>
    <s v="na"/>
    <s v="na"/>
    <s v="independent"/>
    <s v="extirpated via barriers"/>
    <s v="anthropogenically blocked"/>
    <n v="170103080303"/>
    <s v="Deadman Creek"/>
    <s v="N"/>
    <s v=" "/>
    <s v="Interior Columbia"/>
    <n v="0"/>
    <n v="172785.30556899999"/>
    <n v="1277059248.3"/>
  </r>
  <r>
    <n v="17882"/>
    <s v="Polyline"/>
    <n v="1"/>
    <n v="17882"/>
    <n v="1"/>
    <n v="17882"/>
    <s v="11200 1173835477957"/>
    <n v="1173835477957"/>
    <s v="Deadman Creek"/>
    <n v="200.07599999999999"/>
    <n v="557"/>
    <n v="0.01"/>
    <n v="4.8"/>
    <n v="8.5"/>
    <n v="960"/>
    <n v="1701"/>
    <n v="3"/>
    <x v="2"/>
    <n v="1"/>
    <n v="1701"/>
    <n v="200"/>
    <n v="1"/>
    <n v="960"/>
    <n v="200"/>
    <n v="1"/>
    <n v="1"/>
    <n v="3"/>
    <s v="meandering"/>
    <s v="Oncorhynchus mykiss"/>
    <s v="summer"/>
    <x v="0"/>
    <x v="0"/>
    <x v="1"/>
    <s v="SPMAI-s"/>
    <s v="na"/>
    <s v="na"/>
    <s v="independent"/>
    <s v="extirpated via barriers"/>
    <s v="anthropogenically blocked"/>
    <n v="170103080303"/>
    <s v="Deadman Creek"/>
    <s v="N"/>
    <s v=" "/>
    <s v="Interior Columbia"/>
    <n v="0"/>
    <n v="172785.30556899999"/>
    <n v="1277059248.3"/>
  </r>
  <r>
    <n v="17883"/>
    <s v="Polyline"/>
    <n v="1"/>
    <n v="17883"/>
    <n v="1"/>
    <n v="17883"/>
    <s v="11400 1173835477957"/>
    <n v="1173835477957"/>
    <s v="Deadman Creek"/>
    <n v="200.07599999999999"/>
    <n v="558"/>
    <n v="0"/>
    <n v="4.8"/>
    <n v="8.4"/>
    <n v="960"/>
    <n v="1681"/>
    <n v="2"/>
    <x v="2"/>
    <n v="0.5"/>
    <n v="841"/>
    <n v="100"/>
    <n v="1"/>
    <n v="960"/>
    <n v="200"/>
    <n v="1"/>
    <n v="1"/>
    <n v="3"/>
    <s v="meandering"/>
    <s v="Oncorhynchus mykiss"/>
    <s v="summer"/>
    <x v="0"/>
    <x v="0"/>
    <x v="1"/>
    <s v="SPMAI-s"/>
    <s v="na"/>
    <s v="na"/>
    <s v="independent"/>
    <s v="extirpated via barriers"/>
    <s v="anthropogenically blocked"/>
    <n v="170103080303"/>
    <s v="Deadman Creek"/>
    <s v="N"/>
    <s v=" "/>
    <s v="Interior Columbia"/>
    <n v="0"/>
    <n v="172785.30556899999"/>
    <n v="1277059248.3"/>
  </r>
  <r>
    <n v="17884"/>
    <s v="Polyline"/>
    <n v="1"/>
    <n v="17884"/>
    <n v="1"/>
    <n v="17884"/>
    <s v="11600 1173835477957"/>
    <n v="1173835477957"/>
    <s v="Deadman Creek"/>
    <n v="200.07599999999999"/>
    <n v="558"/>
    <n v="0"/>
    <n v="4.8"/>
    <n v="8.4"/>
    <n v="960"/>
    <n v="1681"/>
    <n v="2"/>
    <x v="2"/>
    <n v="0.5"/>
    <n v="841"/>
    <n v="100"/>
    <n v="1"/>
    <n v="960"/>
    <n v="200"/>
    <n v="1"/>
    <n v="1"/>
    <n v="3"/>
    <s v="meandering"/>
    <s v="Oncorhynchus mykiss"/>
    <s v="summer"/>
    <x v="0"/>
    <x v="0"/>
    <x v="1"/>
    <s v="SPMAI-s"/>
    <s v="na"/>
    <s v="na"/>
    <s v="independent"/>
    <s v="extirpated via barriers"/>
    <s v="anthropogenically blocked"/>
    <n v="170103080303"/>
    <s v="Deadman Creek"/>
    <s v="N"/>
    <s v=" "/>
    <s v="Interior Columbia"/>
    <n v="0"/>
    <n v="172785.30556899999"/>
    <n v="1277059248.3"/>
  </r>
  <r>
    <n v="17885"/>
    <s v="Polyline"/>
    <n v="1"/>
    <n v="17885"/>
    <n v="1"/>
    <n v="17885"/>
    <s v="11800 1173835477957"/>
    <n v="1173835477957"/>
    <s v="Deadman Creek"/>
    <n v="200.07599999999999"/>
    <n v="558"/>
    <n v="0"/>
    <n v="4.8"/>
    <n v="8.4"/>
    <n v="960"/>
    <n v="1681"/>
    <n v="2"/>
    <x v="2"/>
    <n v="0.5"/>
    <n v="841"/>
    <n v="100"/>
    <n v="1"/>
    <n v="960"/>
    <n v="200"/>
    <n v="1"/>
    <n v="1"/>
    <n v="3"/>
    <s v="meandering"/>
    <s v="Oncorhynchus mykiss"/>
    <s v="summer"/>
    <x v="0"/>
    <x v="0"/>
    <x v="1"/>
    <s v="SPMAI-s"/>
    <s v="na"/>
    <s v="na"/>
    <s v="independent"/>
    <s v="extirpated via barriers"/>
    <s v="anthropogenically blocked"/>
    <n v="170103080303"/>
    <s v="Deadman Creek"/>
    <s v="N"/>
    <s v=" "/>
    <s v="Interior Columbia"/>
    <n v="0"/>
    <n v="172785.30556899999"/>
    <n v="1277059248.3"/>
  </r>
  <r>
    <n v="17886"/>
    <s v="Polyline"/>
    <n v="1"/>
    <n v="17886"/>
    <n v="1"/>
    <n v="17886"/>
    <s v="12000 1173835477957"/>
    <n v="1173835477957"/>
    <s v="Deadman Creek"/>
    <n v="200.381"/>
    <n v="559"/>
    <n v="5.0000000000000001E-3"/>
    <n v="4.8"/>
    <n v="8.4"/>
    <n v="962"/>
    <n v="1683"/>
    <n v="3"/>
    <x v="2"/>
    <n v="1"/>
    <n v="1683"/>
    <n v="200"/>
    <n v="1"/>
    <n v="962"/>
    <n v="200"/>
    <n v="1"/>
    <n v="1"/>
    <n v="3"/>
    <s v="meandering"/>
    <s v="Oncorhynchus mykiss"/>
    <s v="summer"/>
    <x v="0"/>
    <x v="0"/>
    <x v="1"/>
    <s v="SPMAI-s"/>
    <s v="na"/>
    <s v="na"/>
    <s v="independent"/>
    <s v="extirpated via barriers"/>
    <s v="anthropogenically blocked"/>
    <n v="170103080303"/>
    <s v="Deadman Creek"/>
    <s v="N"/>
    <s v=" "/>
    <s v="Interior Columbia"/>
    <n v="0"/>
    <n v="172785.30556899999"/>
    <n v="1277059248.3"/>
  </r>
  <r>
    <n v="17887"/>
    <s v="Polyline"/>
    <n v="1"/>
    <n v="17887"/>
    <n v="1"/>
    <n v="17887"/>
    <s v="12200 1173835477957"/>
    <n v="1173835477957"/>
    <s v="Deadman Creek"/>
    <n v="200.07599999999999"/>
    <n v="560"/>
    <n v="5.0000000000000001E-3"/>
    <n v="4.8"/>
    <n v="8.4"/>
    <n v="960"/>
    <n v="1681"/>
    <n v="3"/>
    <x v="2"/>
    <n v="1"/>
    <n v="1681"/>
    <n v="200"/>
    <n v="1"/>
    <n v="960"/>
    <n v="200"/>
    <n v="1"/>
    <n v="1"/>
    <n v="3"/>
    <s v="meandering"/>
    <s v="Oncorhynchus mykiss"/>
    <s v="summer"/>
    <x v="0"/>
    <x v="0"/>
    <x v="1"/>
    <s v="SPMAI-s"/>
    <s v="na"/>
    <s v="na"/>
    <s v="independent"/>
    <s v="extirpated via barriers"/>
    <s v="anthropogenically blocked"/>
    <n v="170103080303"/>
    <s v="Deadman Creek"/>
    <s v="N"/>
    <s v=" "/>
    <s v="Interior Columbia"/>
    <n v="0"/>
    <n v="172785.30556899999"/>
    <n v="1277059248.3"/>
  </r>
  <r>
    <n v="17888"/>
    <s v="Polyline"/>
    <n v="1"/>
    <n v="17888"/>
    <n v="1"/>
    <n v="17888"/>
    <s v="12400 1173835477957"/>
    <n v="1173835477957"/>
    <s v="Deadman Creek"/>
    <n v="200.07900000000001"/>
    <n v="559"/>
    <n v="0"/>
    <n v="4.8"/>
    <n v="8.4"/>
    <n v="960"/>
    <n v="1681"/>
    <n v="2"/>
    <x v="2"/>
    <n v="0.5"/>
    <n v="841"/>
    <n v="100"/>
    <n v="1"/>
    <n v="960"/>
    <n v="200"/>
    <n v="1"/>
    <n v="1"/>
    <n v="3"/>
    <s v="meandering"/>
    <s v="Oncorhynchus mykiss"/>
    <s v="summer"/>
    <x v="0"/>
    <x v="0"/>
    <x v="1"/>
    <s v="SPMAI-s"/>
    <s v="na"/>
    <s v="na"/>
    <s v="independent"/>
    <s v="extirpated via barriers"/>
    <s v="anthropogenically blocked"/>
    <n v="170103080303"/>
    <s v="Deadman Creek"/>
    <s v="N"/>
    <s v=" "/>
    <s v="Interior Columbia"/>
    <n v="0"/>
    <n v="172785.30556899999"/>
    <n v="1277059248.3"/>
  </r>
  <r>
    <n v="17889"/>
    <s v="Polyline"/>
    <n v="1"/>
    <n v="17889"/>
    <n v="1"/>
    <n v="17889"/>
    <s v="12600 1173835477957"/>
    <n v="1173835477957"/>
    <s v="Deadman Creek"/>
    <n v="200.089"/>
    <n v="559"/>
    <n v="0"/>
    <n v="4.7"/>
    <n v="8.4"/>
    <n v="940"/>
    <n v="1681"/>
    <n v="2"/>
    <x v="2"/>
    <n v="0.5"/>
    <n v="841"/>
    <n v="100"/>
    <n v="1"/>
    <n v="940"/>
    <n v="200"/>
    <n v="1"/>
    <n v="1"/>
    <n v="3"/>
    <s v="meandering"/>
    <s v="Oncorhynchus mykiss"/>
    <s v="summer"/>
    <x v="0"/>
    <x v="0"/>
    <x v="1"/>
    <s v="SPMAI-s"/>
    <s v="na"/>
    <s v="na"/>
    <s v="independent"/>
    <s v="extirpated via barriers"/>
    <s v="anthropogenically blocked"/>
    <n v="170103080303"/>
    <s v="Deadman Creek"/>
    <s v="N"/>
    <s v=" "/>
    <s v="Interior Columbia"/>
    <n v="0"/>
    <n v="172785.30556899999"/>
    <n v="1277059248.3"/>
  </r>
  <r>
    <n v="17890"/>
    <s v="Polyline"/>
    <n v="1"/>
    <n v="17890"/>
    <n v="1"/>
    <n v="17890"/>
    <s v="12800 1173835477957"/>
    <n v="1173835477957"/>
    <s v="Deadman Creek"/>
    <n v="200.089"/>
    <n v="559"/>
    <n v="0"/>
    <n v="4.7"/>
    <n v="8.4"/>
    <n v="940"/>
    <n v="1681"/>
    <n v="2"/>
    <x v="2"/>
    <n v="0.5"/>
    <n v="841"/>
    <n v="100"/>
    <n v="1"/>
    <n v="940"/>
    <n v="200"/>
    <n v="1"/>
    <n v="1"/>
    <n v="3"/>
    <s v="meandering"/>
    <s v="Oncorhynchus mykiss"/>
    <s v="summer"/>
    <x v="0"/>
    <x v="0"/>
    <x v="1"/>
    <s v="SPMAI-s"/>
    <s v="na"/>
    <s v="na"/>
    <s v="independent"/>
    <s v="extirpated via barriers"/>
    <s v="anthropogenically blocked"/>
    <n v="170103080303"/>
    <s v="Deadman Creek"/>
    <s v="N"/>
    <s v=" "/>
    <s v="Interior Columbia"/>
    <n v="0"/>
    <n v="172785.30556899999"/>
    <n v="1277059248.3"/>
  </r>
  <r>
    <n v="17891"/>
    <s v="Polyline"/>
    <n v="1"/>
    <n v="17891"/>
    <n v="1"/>
    <n v="17891"/>
    <s v="13000 1173835477957"/>
    <n v="1173835477957"/>
    <s v="Deadman Creek"/>
    <n v="200.089"/>
    <n v="559"/>
    <n v="0"/>
    <n v="4.7"/>
    <n v="8.4"/>
    <n v="940"/>
    <n v="1681"/>
    <n v="2"/>
    <x v="2"/>
    <n v="0.5"/>
    <n v="841"/>
    <n v="100"/>
    <n v="1"/>
    <n v="940"/>
    <n v="200"/>
    <n v="1"/>
    <n v="1"/>
    <n v="3"/>
    <s v="meandering"/>
    <s v="Oncorhynchus mykiss"/>
    <s v="summer"/>
    <x v="0"/>
    <x v="0"/>
    <x v="1"/>
    <s v="SPMAI-s"/>
    <s v="na"/>
    <s v="na"/>
    <s v="independent"/>
    <s v="extirpated via barriers"/>
    <s v="anthropogenically blocked"/>
    <n v="170103080303"/>
    <s v="Deadman Creek"/>
    <s v="N"/>
    <s v=" "/>
    <s v="Interior Columbia"/>
    <n v="0"/>
    <n v="172785.30556899999"/>
    <n v="1277059248.3"/>
  </r>
  <r>
    <n v="17892"/>
    <s v="Polyline"/>
    <n v="1"/>
    <n v="17892"/>
    <n v="1"/>
    <n v="17892"/>
    <s v="13200 1173835477957"/>
    <n v="1173835477957"/>
    <s v="Deadman Creek"/>
    <n v="200.39400000000001"/>
    <n v="559"/>
    <n v="0"/>
    <n v="4.7"/>
    <n v="8.4"/>
    <n v="942"/>
    <n v="1683"/>
    <n v="2"/>
    <x v="2"/>
    <n v="0.5"/>
    <n v="842"/>
    <n v="100"/>
    <n v="1"/>
    <n v="942"/>
    <n v="200"/>
    <n v="1"/>
    <n v="1"/>
    <n v="3"/>
    <s v="meandering"/>
    <s v="Oncorhynchus mykiss"/>
    <s v="summer"/>
    <x v="0"/>
    <x v="0"/>
    <x v="1"/>
    <s v="SPMAI-s"/>
    <s v="na"/>
    <s v="na"/>
    <s v="independent"/>
    <s v="extirpated via barriers"/>
    <s v="anthropogenically blocked"/>
    <n v="170103080303"/>
    <s v="Deadman Creek"/>
    <s v="N"/>
    <s v=" "/>
    <s v="Interior Columbia"/>
    <n v="0"/>
    <n v="172785.30556899999"/>
    <n v="1277059248.3"/>
  </r>
  <r>
    <n v="17893"/>
    <s v="Polyline"/>
    <n v="1"/>
    <n v="17893"/>
    <n v="1"/>
    <n v="17893"/>
    <s v="13400 1173835477957"/>
    <n v="1173835477957"/>
    <s v="Deadman Creek"/>
    <n v="200.089"/>
    <n v="559"/>
    <n v="0"/>
    <n v="4.7"/>
    <n v="8.3000000000000007"/>
    <n v="940"/>
    <n v="1661"/>
    <n v="2"/>
    <x v="2"/>
    <n v="0.5"/>
    <n v="831"/>
    <n v="100"/>
    <n v="1"/>
    <n v="940"/>
    <n v="200"/>
    <n v="1"/>
    <n v="1"/>
    <n v="3"/>
    <s v="meandering"/>
    <s v="Oncorhynchus mykiss"/>
    <s v="summer"/>
    <x v="0"/>
    <x v="0"/>
    <x v="1"/>
    <s v="SPMAI-s"/>
    <s v="na"/>
    <s v="na"/>
    <s v="independent"/>
    <s v="extirpated via barriers"/>
    <s v="anthropogenically blocked"/>
    <n v="170103080303"/>
    <s v="Deadman Creek"/>
    <s v="N"/>
    <s v=" "/>
    <s v="Interior Columbia"/>
    <n v="0"/>
    <n v="172785.30556899999"/>
    <n v="1277059248.3"/>
  </r>
  <r>
    <n v="17894"/>
    <s v="Polyline"/>
    <n v="1"/>
    <n v="17894"/>
    <n v="1"/>
    <n v="17894"/>
    <s v="13600 1173835477957"/>
    <n v="1173835477957"/>
    <s v="Deadman Creek"/>
    <n v="200.089"/>
    <n v="559"/>
    <n v="0"/>
    <n v="4.7"/>
    <n v="8.3000000000000007"/>
    <n v="940"/>
    <n v="1661"/>
    <n v="2"/>
    <x v="2"/>
    <n v="0.5"/>
    <n v="831"/>
    <n v="100"/>
    <n v="1"/>
    <n v="940"/>
    <n v="200"/>
    <n v="1"/>
    <n v="1"/>
    <n v="3"/>
    <s v="meandering"/>
    <s v="Oncorhynchus mykiss"/>
    <s v="summer"/>
    <x v="0"/>
    <x v="0"/>
    <x v="1"/>
    <s v="SPMAI-s"/>
    <s v="na"/>
    <s v="na"/>
    <s v="independent"/>
    <s v="extirpated via barriers"/>
    <s v="anthropogenically blocked"/>
    <n v="170103080303"/>
    <s v="Deadman Creek"/>
    <s v="N"/>
    <s v=" "/>
    <s v="Interior Columbia"/>
    <n v="0"/>
    <n v="172785.30556899999"/>
    <n v="1277059248.3"/>
  </r>
  <r>
    <n v="17895"/>
    <s v="Polyline"/>
    <n v="1"/>
    <n v="17895"/>
    <n v="1"/>
    <n v="17895"/>
    <s v="13800 1173835477957"/>
    <n v="1173835477957"/>
    <s v="Deadman Creek"/>
    <n v="200.089"/>
    <n v="559"/>
    <n v="0"/>
    <n v="4.7"/>
    <n v="8.3000000000000007"/>
    <n v="940"/>
    <n v="1661"/>
    <n v="2"/>
    <x v="2"/>
    <n v="0.5"/>
    <n v="831"/>
    <n v="100"/>
    <n v="1"/>
    <n v="940"/>
    <n v="200"/>
    <n v="1"/>
    <n v="1"/>
    <n v="3"/>
    <s v="meandering"/>
    <s v="Oncorhynchus mykiss"/>
    <s v="summer"/>
    <x v="0"/>
    <x v="0"/>
    <x v="1"/>
    <s v="SPMAI-s"/>
    <s v="na"/>
    <s v="na"/>
    <s v="independent"/>
    <s v="extirpated via barriers"/>
    <s v="anthropogenically blocked"/>
    <n v="170103080303"/>
    <s v="Deadman Creek"/>
    <s v="N"/>
    <s v=" "/>
    <s v="Interior Columbia"/>
    <n v="0"/>
    <n v="172785.30556899999"/>
    <n v="1277059248.3"/>
  </r>
  <r>
    <n v="17898"/>
    <s v="Polyline"/>
    <n v="1"/>
    <n v="17898"/>
    <n v="1"/>
    <n v="17898"/>
    <s v="14400 1173835477957"/>
    <n v="1173835477957"/>
    <s v="Deadman Creek"/>
    <n v="200.39400000000001"/>
    <n v="570"/>
    <n v="5.0000000000000001E-3"/>
    <n v="4.5999999999999996"/>
    <n v="8.1999999999999993"/>
    <n v="922"/>
    <n v="1643"/>
    <n v="3"/>
    <x v="2"/>
    <n v="1"/>
    <n v="1643"/>
    <n v="200"/>
    <n v="1"/>
    <n v="922"/>
    <n v="200"/>
    <n v="1"/>
    <n v="1"/>
    <n v="3"/>
    <s v="meandering"/>
    <s v="Oncorhynchus mykiss"/>
    <s v="summer"/>
    <x v="0"/>
    <x v="0"/>
    <x v="1"/>
    <s v="SPMAI-s"/>
    <s v="na"/>
    <s v="na"/>
    <s v="independent"/>
    <s v="extirpated via barriers"/>
    <s v="anthropogenically blocked"/>
    <n v="170103080303"/>
    <s v="Deadman Creek"/>
    <s v="N"/>
    <s v=" "/>
    <s v="Interior Columbia"/>
    <n v="0"/>
    <n v="172785.30556899999"/>
    <n v="1277059248.3"/>
  </r>
  <r>
    <n v="17899"/>
    <s v="Polyline"/>
    <n v="1"/>
    <n v="17899"/>
    <n v="1"/>
    <n v="17899"/>
    <s v="14600 1173835477957"/>
    <n v="1173835477957"/>
    <s v="Deadman Creek"/>
    <n v="200.089"/>
    <n v="572"/>
    <n v="0"/>
    <n v="4.5999999999999996"/>
    <n v="8.1999999999999993"/>
    <n v="920"/>
    <n v="1641"/>
    <n v="2"/>
    <x v="2"/>
    <n v="0.5"/>
    <n v="821"/>
    <n v="100"/>
    <n v="1"/>
    <n v="920"/>
    <n v="200"/>
    <n v="1"/>
    <n v="1"/>
    <n v="3"/>
    <s v="meandering"/>
    <s v="Oncorhynchus mykiss"/>
    <s v="summer"/>
    <x v="0"/>
    <x v="0"/>
    <x v="1"/>
    <s v="SPMAI-s"/>
    <s v="na"/>
    <s v="na"/>
    <s v="independent"/>
    <s v="extirpated via barriers"/>
    <s v="anthropogenically blocked"/>
    <n v="170103080303"/>
    <s v="Deadman Creek"/>
    <s v="N"/>
    <s v=" "/>
    <s v="Interior Columbia"/>
    <n v="0"/>
    <n v="172785.30556899999"/>
    <n v="1277059248.3"/>
  </r>
  <r>
    <n v="17900"/>
    <s v="Polyline"/>
    <n v="1"/>
    <n v="17900"/>
    <n v="1"/>
    <n v="17900"/>
    <s v="14800 1173835477957"/>
    <n v="1173835477957"/>
    <s v="Deadman Creek"/>
    <n v="200.089"/>
    <n v="571"/>
    <n v="5.0000000000000001E-3"/>
    <n v="4.5999999999999996"/>
    <n v="8.1999999999999993"/>
    <n v="920"/>
    <n v="1641"/>
    <n v="3"/>
    <x v="2"/>
    <n v="1"/>
    <n v="1641"/>
    <n v="200"/>
    <n v="1"/>
    <n v="920"/>
    <n v="200"/>
    <n v="1"/>
    <n v="1"/>
    <n v="2"/>
    <s v="meandering"/>
    <s v="Oncorhynchus mykiss"/>
    <s v="summer"/>
    <x v="0"/>
    <x v="0"/>
    <x v="1"/>
    <s v="SPMAI-s"/>
    <s v="na"/>
    <s v="na"/>
    <s v="independent"/>
    <s v="extirpated via barriers"/>
    <s v="anthropogenically blocked"/>
    <n v="170103080303"/>
    <s v="Deadman Creek"/>
    <s v="N"/>
    <s v=" "/>
    <s v="Interior Columbia"/>
    <n v="0"/>
    <n v="172785.30556899999"/>
    <n v="1277059248.3"/>
  </r>
  <r>
    <n v="17901"/>
    <s v="Polyline"/>
    <n v="1"/>
    <n v="17901"/>
    <n v="1"/>
    <n v="17901"/>
    <s v="15000 1173835477957"/>
    <n v="1173835477957"/>
    <s v="Deadman Creek"/>
    <n v="200.089"/>
    <n v="572"/>
    <n v="5.0000000000000001E-3"/>
    <n v="4.5999999999999996"/>
    <n v="8.1999999999999993"/>
    <n v="920"/>
    <n v="1641"/>
    <n v="3"/>
    <x v="2"/>
    <n v="1"/>
    <n v="1641"/>
    <n v="200"/>
    <n v="1"/>
    <n v="920"/>
    <n v="200"/>
    <n v="1"/>
    <n v="1"/>
    <n v="2"/>
    <s v="meandering"/>
    <s v="Oncorhynchus mykiss"/>
    <s v="summer"/>
    <x v="0"/>
    <x v="0"/>
    <x v="1"/>
    <s v="SPMAI-s"/>
    <s v="na"/>
    <s v="na"/>
    <s v="independent"/>
    <s v="extirpated via barriers"/>
    <s v="anthropogenically blocked"/>
    <n v="170103080303"/>
    <s v="Deadman Creek"/>
    <s v="N"/>
    <s v=" "/>
    <s v="Interior Columbia"/>
    <n v="0"/>
    <n v="172785.30556899999"/>
    <n v="1277059248.3"/>
  </r>
  <r>
    <n v="17902"/>
    <s v="Polyline"/>
    <n v="1"/>
    <n v="17902"/>
    <n v="1"/>
    <n v="17902"/>
    <s v="15200 1173835477957"/>
    <n v="1173835477957"/>
    <s v="Deadman Creek"/>
    <n v="200.089"/>
    <n v="572"/>
    <n v="5.0000000000000001E-3"/>
    <n v="4.5999999999999996"/>
    <n v="8.1999999999999993"/>
    <n v="920"/>
    <n v="1641"/>
    <n v="3"/>
    <x v="2"/>
    <n v="1"/>
    <n v="1641"/>
    <n v="200"/>
    <n v="1"/>
    <n v="920"/>
    <n v="200"/>
    <n v="1"/>
    <n v="1"/>
    <n v="2"/>
    <s v="meandering"/>
    <s v="Oncorhynchus mykiss"/>
    <s v="summer"/>
    <x v="0"/>
    <x v="0"/>
    <x v="1"/>
    <s v="SPMAI-s"/>
    <s v="na"/>
    <s v="na"/>
    <s v="independent"/>
    <s v="extirpated via barriers"/>
    <s v="anthropogenically blocked"/>
    <n v="170103080303"/>
    <s v="Deadman Creek"/>
    <s v="N"/>
    <s v=" "/>
    <s v="Interior Columbia"/>
    <n v="0"/>
    <n v="172785.30556899999"/>
    <n v="1277059248.3"/>
  </r>
  <r>
    <n v="17903"/>
    <s v="Polyline"/>
    <n v="1"/>
    <n v="17903"/>
    <n v="1"/>
    <n v="17903"/>
    <s v="15400 1173835477957"/>
    <n v="1173835477957"/>
    <s v="Deadman Creek"/>
    <n v="200.089"/>
    <n v="571"/>
    <n v="0"/>
    <n v="4.5999999999999996"/>
    <n v="8.1999999999999993"/>
    <n v="920"/>
    <n v="1641"/>
    <n v="2"/>
    <x v="2"/>
    <n v="0.5"/>
    <n v="821"/>
    <n v="100"/>
    <n v="1"/>
    <n v="920"/>
    <n v="200"/>
    <n v="1"/>
    <n v="1"/>
    <n v="2"/>
    <s v="meandering"/>
    <s v="Oncorhynchus mykiss"/>
    <s v="summer"/>
    <x v="0"/>
    <x v="0"/>
    <x v="1"/>
    <s v="SPMAI-s"/>
    <s v="na"/>
    <s v="na"/>
    <s v="independent"/>
    <s v="extirpated via barriers"/>
    <s v="anthropogenically blocked"/>
    <n v="170103080303"/>
    <s v="Deadman Creek"/>
    <s v="N"/>
    <s v=" "/>
    <s v="Interior Columbia"/>
    <n v="0"/>
    <n v="172785.30556899999"/>
    <n v="1277059248.3"/>
  </r>
  <r>
    <n v="17904"/>
    <s v="Polyline"/>
    <n v="1"/>
    <n v="17904"/>
    <n v="1"/>
    <n v="17904"/>
    <s v="15600 1173835477957"/>
    <n v="1173835477957"/>
    <s v="Deadman Creek"/>
    <n v="200.089"/>
    <n v="571"/>
    <n v="0"/>
    <n v="4.5999999999999996"/>
    <n v="8.1999999999999993"/>
    <n v="920"/>
    <n v="1641"/>
    <n v="2"/>
    <x v="2"/>
    <n v="0.5"/>
    <n v="821"/>
    <n v="100"/>
    <n v="1"/>
    <n v="920"/>
    <n v="200"/>
    <n v="1"/>
    <n v="1"/>
    <n v="2"/>
    <s v="meandering"/>
    <s v="Oncorhynchus mykiss"/>
    <s v="summer"/>
    <x v="0"/>
    <x v="0"/>
    <x v="1"/>
    <s v="SPMAI-s"/>
    <s v="na"/>
    <s v="na"/>
    <s v="independent"/>
    <s v="extirpated via barriers"/>
    <s v="anthropogenically blocked"/>
    <n v="170103080303"/>
    <s v="Deadman Creek"/>
    <s v="N"/>
    <s v=" "/>
    <s v="Interior Columbia"/>
    <n v="0"/>
    <n v="172785.30556899999"/>
    <n v="1277059248.3"/>
  </r>
  <r>
    <n v="17905"/>
    <s v="Polyline"/>
    <n v="1"/>
    <n v="17905"/>
    <n v="1"/>
    <n v="17905"/>
    <s v="15800 1173835477957"/>
    <n v="1173835477957"/>
    <s v="Deadman Creek"/>
    <n v="200.39400000000001"/>
    <n v="571"/>
    <n v="5.0000000000000001E-3"/>
    <n v="4.5999999999999996"/>
    <n v="8.1999999999999993"/>
    <n v="922"/>
    <n v="1643"/>
    <n v="3"/>
    <x v="2"/>
    <n v="1"/>
    <n v="1643"/>
    <n v="200"/>
    <n v="1"/>
    <n v="922"/>
    <n v="200"/>
    <n v="1"/>
    <n v="1"/>
    <n v="2"/>
    <s v="meandering"/>
    <s v="Oncorhynchus mykiss"/>
    <s v="summer"/>
    <x v="0"/>
    <x v="0"/>
    <x v="1"/>
    <s v="SPMAI-s"/>
    <s v="na"/>
    <s v="na"/>
    <s v="independent"/>
    <s v="extirpated via barriers"/>
    <s v="anthropogenically blocked"/>
    <n v="170103080303"/>
    <s v="Deadman Creek"/>
    <s v="N"/>
    <s v=" "/>
    <s v="Interior Columbia"/>
    <n v="0"/>
    <n v="172785.30556899999"/>
    <n v="1277059248.3"/>
  </r>
  <r>
    <n v="17906"/>
    <s v="Polyline"/>
    <n v="1"/>
    <n v="17906"/>
    <n v="1"/>
    <n v="17906"/>
    <s v="16000 1173835477957"/>
    <n v="1173835477957"/>
    <s v="Deadman Creek"/>
    <n v="200.089"/>
    <n v="572"/>
    <n v="5.0000000000000001E-3"/>
    <n v="4.5999999999999996"/>
    <n v="8.1999999999999993"/>
    <n v="920"/>
    <n v="1641"/>
    <n v="3"/>
    <x v="2"/>
    <n v="1"/>
    <n v="1641"/>
    <n v="200"/>
    <n v="1"/>
    <n v="920"/>
    <n v="200"/>
    <n v="1"/>
    <n v="1"/>
    <n v="2"/>
    <s v="meandering"/>
    <s v="Oncorhynchus mykiss"/>
    <s v="summer"/>
    <x v="0"/>
    <x v="0"/>
    <x v="1"/>
    <s v="SPMAI-s"/>
    <s v="na"/>
    <s v="na"/>
    <s v="independent"/>
    <s v="extirpated via barriers"/>
    <s v="anthropogenically blocked"/>
    <n v="170103080303"/>
    <s v="Deadman Creek"/>
    <s v="N"/>
    <s v=" "/>
    <s v="Interior Columbia"/>
    <n v="0"/>
    <n v="172785.30556899999"/>
    <n v="1277059248.3"/>
  </r>
  <r>
    <n v="17907"/>
    <s v="Polyline"/>
    <n v="1"/>
    <n v="17907"/>
    <n v="1"/>
    <n v="17907"/>
    <s v="16200 1173835477957"/>
    <n v="1173835477957"/>
    <s v="Deadman Creek"/>
    <n v="200.089"/>
    <n v="572"/>
    <n v="0.01"/>
    <n v="4.5999999999999996"/>
    <n v="8.1"/>
    <n v="920"/>
    <n v="1621"/>
    <n v="3"/>
    <x v="2"/>
    <n v="1"/>
    <n v="1621"/>
    <n v="200"/>
    <n v="1"/>
    <n v="920"/>
    <n v="200"/>
    <n v="1"/>
    <n v="1"/>
    <n v="2"/>
    <s v="meandering"/>
    <s v="Oncorhynchus mykiss"/>
    <s v="summer"/>
    <x v="0"/>
    <x v="0"/>
    <x v="1"/>
    <s v="SPMAI-s"/>
    <s v="na"/>
    <s v="na"/>
    <s v="independent"/>
    <s v="extirpated via barriers"/>
    <s v="anthropogenically blocked"/>
    <n v="170103080303"/>
    <s v="Deadman Creek"/>
    <s v="N"/>
    <s v=" "/>
    <s v="Interior Columbia"/>
    <n v="0"/>
    <n v="172785.30556899999"/>
    <n v="1277059248.3"/>
  </r>
  <r>
    <n v="17908"/>
    <s v="Polyline"/>
    <n v="1"/>
    <n v="17908"/>
    <n v="1"/>
    <n v="17908"/>
    <s v="16400 1173835477957"/>
    <n v="1173835477957"/>
    <s v="Deadman Creek"/>
    <n v="200.089"/>
    <n v="572"/>
    <n v="5.0000000000000001E-3"/>
    <n v="4.5999999999999996"/>
    <n v="8.1"/>
    <n v="920"/>
    <n v="1621"/>
    <n v="3"/>
    <x v="2"/>
    <n v="1"/>
    <n v="1621"/>
    <n v="200"/>
    <n v="1"/>
    <n v="920"/>
    <n v="200"/>
    <n v="1"/>
    <n v="1"/>
    <n v="2"/>
    <s v="meandering"/>
    <s v="Oncorhynchus mykiss"/>
    <s v="summer"/>
    <x v="0"/>
    <x v="0"/>
    <x v="1"/>
    <s v="SPMAI-s"/>
    <s v="na"/>
    <s v="na"/>
    <s v="independent"/>
    <s v="extirpated via barriers"/>
    <s v="anthropogenically blocked"/>
    <n v="170103080303"/>
    <s v="Deadman Creek"/>
    <s v="N"/>
    <s v=" "/>
    <s v="Interior Columbia"/>
    <n v="0"/>
    <n v="172785.30556899999"/>
    <n v="1277059248.3"/>
  </r>
  <r>
    <n v="17909"/>
    <s v="Polyline"/>
    <n v="1"/>
    <n v="17909"/>
    <n v="1"/>
    <n v="17909"/>
    <s v="16600 1173835477957"/>
    <n v="1173835477957"/>
    <s v="Deadman Creek"/>
    <n v="200.089"/>
    <n v="572"/>
    <n v="5.0000000000000001E-3"/>
    <n v="4.5999999999999996"/>
    <n v="8.1"/>
    <n v="920"/>
    <n v="1621"/>
    <n v="3"/>
    <x v="2"/>
    <n v="1"/>
    <n v="1621"/>
    <n v="200"/>
    <n v="1"/>
    <n v="920"/>
    <n v="200"/>
    <n v="1"/>
    <n v="1"/>
    <n v="2"/>
    <s v="meandering"/>
    <s v="Oncorhynchus mykiss"/>
    <s v="summer"/>
    <x v="0"/>
    <x v="0"/>
    <x v="1"/>
    <s v="SPMAI-s"/>
    <s v="na"/>
    <s v="na"/>
    <s v="independent"/>
    <s v="extirpated via barriers"/>
    <s v="anthropogenically blocked"/>
    <n v="170103080303"/>
    <s v="Deadman Creek"/>
    <s v="N"/>
    <s v=" "/>
    <s v="Interior Columbia"/>
    <n v="0"/>
    <n v="172785.30556899999"/>
    <n v="1277059248.3"/>
  </r>
  <r>
    <n v="17910"/>
    <s v="Polyline"/>
    <n v="1"/>
    <n v="17910"/>
    <n v="0"/>
    <n v="17910"/>
    <s v="16800 1173835477957"/>
    <n v="1173835477957"/>
    <s v="Deadman Creek"/>
    <n v="200.119"/>
    <n v="573"/>
    <n v="0"/>
    <n v="4.5999999999999996"/>
    <n v="8.1"/>
    <n v="921"/>
    <n v="1621"/>
    <n v="1"/>
    <x v="2"/>
    <n v="0.25"/>
    <n v="405"/>
    <n v="50"/>
    <n v="1"/>
    <n v="921"/>
    <n v="200"/>
    <n v="1"/>
    <n v="1"/>
    <n v="2"/>
    <s v="meandering"/>
    <s v=" "/>
    <s v=" "/>
    <x v="1"/>
    <x v="2"/>
    <x v="5"/>
    <s v=" "/>
    <s v=" "/>
    <s v=" "/>
    <s v=" "/>
    <s v=" "/>
    <s v=" "/>
    <s v=" "/>
    <s v=" "/>
    <s v=" "/>
    <s v=" "/>
    <s v=" "/>
    <n v="0"/>
    <n v="0"/>
    <n v="0"/>
  </r>
  <r>
    <n v="17911"/>
    <s v="Polyline"/>
    <n v="1"/>
    <n v="17911"/>
    <n v="1"/>
    <n v="17911"/>
    <s v="17000 1173835477957"/>
    <n v="1173835477957"/>
    <s v="Deadman Creek"/>
    <n v="200.43299999999999"/>
    <n v="573"/>
    <n v="0"/>
    <n v="4.2"/>
    <n v="7.6"/>
    <n v="842"/>
    <n v="1523"/>
    <n v="1"/>
    <x v="2"/>
    <n v="0.25"/>
    <n v="381"/>
    <n v="50"/>
    <n v="1"/>
    <n v="842"/>
    <n v="200"/>
    <n v="1"/>
    <n v="1"/>
    <n v="2"/>
    <s v="meandering"/>
    <s v="Oncorhynchus mykiss"/>
    <s v="summer"/>
    <x v="0"/>
    <x v="0"/>
    <x v="1"/>
    <s v="SPMAI-s"/>
    <s v="na"/>
    <s v="na"/>
    <s v="independent"/>
    <s v="extirpated via barriers"/>
    <s v="anthropogenically blocked"/>
    <n v="170103080302"/>
    <s v="Upper Deadman Creek"/>
    <s v="N"/>
    <s v=" "/>
    <s v="Interior Columbia"/>
    <n v="0"/>
    <n v="170659.13128199999"/>
    <n v="1107628332.24"/>
  </r>
  <r>
    <n v="17912"/>
    <s v="Polyline"/>
    <n v="1"/>
    <n v="17912"/>
    <n v="1"/>
    <n v="17912"/>
    <s v="17200 1173835477957"/>
    <n v="1173835477957"/>
    <s v="Deadman Creek"/>
    <n v="200.12100000000001"/>
    <n v="574"/>
    <n v="0"/>
    <n v="4.2"/>
    <n v="7.6"/>
    <n v="841"/>
    <n v="1521"/>
    <n v="1"/>
    <x v="2"/>
    <n v="0.25"/>
    <n v="380"/>
    <n v="50"/>
    <n v="1"/>
    <n v="841"/>
    <n v="200"/>
    <n v="1"/>
    <n v="1"/>
    <n v="2"/>
    <s v="meandering"/>
    <s v="Oncorhynchus mykiss"/>
    <s v="summer"/>
    <x v="0"/>
    <x v="0"/>
    <x v="1"/>
    <s v="SPMAI-s"/>
    <s v="na"/>
    <s v="na"/>
    <s v="independent"/>
    <s v="extirpated via barriers"/>
    <s v="anthropogenically blocked"/>
    <n v="170103080302"/>
    <s v="Upper Deadman Creek"/>
    <s v="N"/>
    <s v=" "/>
    <s v="Interior Columbia"/>
    <n v="0"/>
    <n v="170659.13128199999"/>
    <n v="1107628332.24"/>
  </r>
  <r>
    <n v="17913"/>
    <s v="Polyline"/>
    <n v="1"/>
    <n v="17913"/>
    <n v="1"/>
    <n v="17913"/>
    <s v="17400 1173835477957"/>
    <n v="1173835477957"/>
    <s v="Deadman Creek"/>
    <n v="200.11199999999999"/>
    <n v="574"/>
    <n v="0"/>
    <n v="4.2"/>
    <n v="7.5"/>
    <n v="840"/>
    <n v="1501"/>
    <n v="2"/>
    <x v="2"/>
    <n v="0.5"/>
    <n v="751"/>
    <n v="100"/>
    <n v="1"/>
    <n v="840"/>
    <n v="200"/>
    <n v="1"/>
    <n v="1"/>
    <n v="2"/>
    <s v="meandering"/>
    <s v="Oncorhynchus mykiss"/>
    <s v="summer"/>
    <x v="0"/>
    <x v="0"/>
    <x v="1"/>
    <s v="SPMAI-s"/>
    <s v="na"/>
    <s v="na"/>
    <s v="independent"/>
    <s v="extirpated via barriers"/>
    <s v="anthropogenically blocked"/>
    <n v="170103080302"/>
    <s v="Upper Deadman Creek"/>
    <s v="N"/>
    <s v=" "/>
    <s v="Interior Columbia"/>
    <n v="0"/>
    <n v="170659.13128199999"/>
    <n v="1107628332.24"/>
  </r>
  <r>
    <n v="17914"/>
    <s v="Polyline"/>
    <n v="1"/>
    <n v="17914"/>
    <n v="1"/>
    <n v="17914"/>
    <s v="17600 1173835477957"/>
    <n v="1173835477957"/>
    <s v="Deadman Creek"/>
    <n v="200.11199999999999"/>
    <n v="573"/>
    <n v="0"/>
    <n v="4.2"/>
    <n v="7.5"/>
    <n v="840"/>
    <n v="1501"/>
    <n v="2"/>
    <x v="2"/>
    <n v="0.5"/>
    <n v="751"/>
    <n v="100"/>
    <n v="1"/>
    <n v="840"/>
    <n v="200"/>
    <n v="1"/>
    <n v="1"/>
    <n v="2"/>
    <s v="meandering"/>
    <s v="Oncorhynchus mykiss"/>
    <s v="summer"/>
    <x v="0"/>
    <x v="0"/>
    <x v="1"/>
    <s v="SPMAI-s"/>
    <s v="na"/>
    <s v="na"/>
    <s v="independent"/>
    <s v="extirpated via barriers"/>
    <s v="anthropogenically blocked"/>
    <n v="170103080302"/>
    <s v="Upper Deadman Creek"/>
    <s v="N"/>
    <s v=" "/>
    <s v="Interior Columbia"/>
    <n v="0"/>
    <n v="170659.13128199999"/>
    <n v="1107628332.24"/>
  </r>
  <r>
    <n v="17916"/>
    <s v="Polyline"/>
    <n v="1"/>
    <n v="17916"/>
    <n v="1"/>
    <n v="17916"/>
    <s v="18000 1173835477957"/>
    <n v="1173835477957"/>
    <s v="Deadman Creek"/>
    <n v="200.11199999999999"/>
    <n v="580"/>
    <n v="1.4999999999999999E-2"/>
    <n v="4.0999999999999996"/>
    <n v="7.5"/>
    <n v="820"/>
    <n v="1501"/>
    <n v="3"/>
    <x v="2"/>
    <n v="1"/>
    <n v="1501"/>
    <n v="200"/>
    <n v="1"/>
    <n v="820"/>
    <n v="200"/>
    <n v="1"/>
    <n v="1"/>
    <n v="2"/>
    <s v="meandering"/>
    <s v="Oncorhynchus mykiss"/>
    <s v="summer"/>
    <x v="0"/>
    <x v="0"/>
    <x v="1"/>
    <s v="SPMAI-s"/>
    <s v="na"/>
    <s v="na"/>
    <s v="independent"/>
    <s v="extirpated via barriers"/>
    <s v="anthropogenically blocked"/>
    <n v="170103080302"/>
    <s v="Upper Deadman Creek"/>
    <s v="N"/>
    <s v=" "/>
    <s v="Interior Columbia"/>
    <n v="0"/>
    <n v="170659.13128199999"/>
    <n v="1107628332.24"/>
  </r>
  <r>
    <n v="17917"/>
    <s v="Polyline"/>
    <n v="1"/>
    <n v="17917"/>
    <n v="1"/>
    <n v="17917"/>
    <s v="18200 1173835477957"/>
    <n v="1173835477957"/>
    <s v="Deadman Creek"/>
    <n v="200.417"/>
    <n v="583"/>
    <n v="0.01"/>
    <n v="4.0999999999999996"/>
    <n v="7.5"/>
    <n v="822"/>
    <n v="1503"/>
    <n v="3"/>
    <x v="2"/>
    <n v="1"/>
    <n v="1503"/>
    <n v="200"/>
    <n v="1"/>
    <n v="822"/>
    <n v="200"/>
    <n v="1"/>
    <n v="1"/>
    <n v="2"/>
    <s v="meandering"/>
    <s v="Oncorhynchus mykiss"/>
    <s v="summer"/>
    <x v="0"/>
    <x v="0"/>
    <x v="1"/>
    <s v="SPMAI-s"/>
    <s v="na"/>
    <s v="na"/>
    <s v="independent"/>
    <s v="extirpated via barriers"/>
    <s v="anthropogenically blocked"/>
    <n v="170103080302"/>
    <s v="Upper Deadman Creek"/>
    <s v="N"/>
    <s v=" "/>
    <s v="Interior Columbia"/>
    <n v="0"/>
    <n v="170659.13128199999"/>
    <n v="1107628332.24"/>
  </r>
  <r>
    <n v="17918"/>
    <s v="Polyline"/>
    <n v="1"/>
    <n v="17918"/>
    <n v="1"/>
    <n v="17918"/>
    <s v="18400 1173835477957"/>
    <n v="1173835477957"/>
    <s v="Deadman Creek"/>
    <n v="200.11199999999999"/>
    <n v="583"/>
    <n v="5.0000000000000001E-3"/>
    <n v="4.0999999999999996"/>
    <n v="7.5"/>
    <n v="820"/>
    <n v="1501"/>
    <n v="3"/>
    <x v="2"/>
    <n v="1"/>
    <n v="1501"/>
    <n v="200"/>
    <n v="1"/>
    <n v="820"/>
    <n v="200"/>
    <n v="1"/>
    <n v="1"/>
    <n v="2"/>
    <s v="meandering"/>
    <s v="Oncorhynchus mykiss"/>
    <s v="summer"/>
    <x v="0"/>
    <x v="0"/>
    <x v="1"/>
    <s v="SPMAI-s"/>
    <s v="na"/>
    <s v="na"/>
    <s v="independent"/>
    <s v="extirpated via barriers"/>
    <s v="anthropogenically blocked"/>
    <n v="170103080302"/>
    <s v="Upper Deadman Creek"/>
    <s v="N"/>
    <s v=" "/>
    <s v="Interior Columbia"/>
    <n v="0"/>
    <n v="170659.13128199999"/>
    <n v="1107628332.24"/>
  </r>
  <r>
    <n v="17919"/>
    <s v="Polyline"/>
    <n v="1"/>
    <n v="17919"/>
    <n v="1"/>
    <n v="17919"/>
    <s v="18600 1173835477957"/>
    <n v="1173835477957"/>
    <s v="Deadman Creek"/>
    <n v="200.101"/>
    <n v="583"/>
    <n v="5.0000000000000001E-3"/>
    <n v="4.0999999999999996"/>
    <n v="7.5"/>
    <n v="820"/>
    <n v="1501"/>
    <n v="1"/>
    <x v="2"/>
    <n v="0.25"/>
    <n v="375"/>
    <n v="50"/>
    <n v="1"/>
    <n v="820"/>
    <n v="200"/>
    <n v="1"/>
    <n v="1"/>
    <n v="2"/>
    <s v="meandering"/>
    <s v="Oncorhynchus mykiss"/>
    <s v="summer"/>
    <x v="0"/>
    <x v="0"/>
    <x v="1"/>
    <s v="SPMAI-s"/>
    <s v="na"/>
    <s v="na"/>
    <s v="independent"/>
    <s v="extirpated via barriers"/>
    <s v="anthropogenically blocked"/>
    <n v="170103080302"/>
    <s v="Upper Deadman Creek"/>
    <s v="N"/>
    <s v=" "/>
    <s v="Interior Columbia"/>
    <n v="0"/>
    <n v="170659.13128199999"/>
    <n v="1107628332.24"/>
  </r>
  <r>
    <n v="17920"/>
    <s v="Polyline"/>
    <n v="1"/>
    <n v="17920"/>
    <n v="1"/>
    <n v="17920"/>
    <s v="18800 1173835477957"/>
    <n v="1173835477957"/>
    <s v="Deadman Creek"/>
    <n v="200.09700000000001"/>
    <n v="583"/>
    <n v="5.0000000000000001E-3"/>
    <n v="3.9"/>
    <n v="7.2"/>
    <n v="780"/>
    <n v="1441"/>
    <n v="1"/>
    <x v="2"/>
    <n v="0.25"/>
    <n v="360"/>
    <n v="50"/>
    <n v="1"/>
    <n v="780"/>
    <n v="200"/>
    <n v="1"/>
    <n v="1"/>
    <n v="2"/>
    <s v="meandering"/>
    <s v="Oncorhynchus mykiss"/>
    <s v="summer"/>
    <x v="0"/>
    <x v="0"/>
    <x v="1"/>
    <s v="SPMAI-s"/>
    <s v="na"/>
    <s v="na"/>
    <s v="independent"/>
    <s v="extirpated via barriers"/>
    <s v="anthropogenically blocked"/>
    <n v="170103080302"/>
    <s v="Upper Deadman Creek"/>
    <s v="N"/>
    <s v=" "/>
    <s v="Interior Columbia"/>
    <n v="0"/>
    <n v="170659.13128199999"/>
    <n v="1107628332.24"/>
  </r>
  <r>
    <n v="17921"/>
    <s v="Polyline"/>
    <n v="1"/>
    <n v="17921"/>
    <n v="1"/>
    <n v="17921"/>
    <s v="19000 1173835477957"/>
    <n v="1173835477957"/>
    <s v="Deadman Creek"/>
    <n v="200.09700000000001"/>
    <n v="583"/>
    <n v="0"/>
    <n v="3.9"/>
    <n v="7.2"/>
    <n v="780"/>
    <n v="1441"/>
    <n v="1"/>
    <x v="2"/>
    <n v="0.25"/>
    <n v="360"/>
    <n v="50"/>
    <n v="1"/>
    <n v="780"/>
    <n v="200"/>
    <n v="1"/>
    <n v="1"/>
    <n v="2"/>
    <s v="meandering"/>
    <s v="Oncorhynchus mykiss"/>
    <s v="summer"/>
    <x v="0"/>
    <x v="0"/>
    <x v="1"/>
    <s v="SPMAI-s"/>
    <s v="na"/>
    <s v="na"/>
    <s v="independent"/>
    <s v="extirpated via barriers"/>
    <s v="anthropogenically blocked"/>
    <n v="170103080302"/>
    <s v="Upper Deadman Creek"/>
    <s v="N"/>
    <s v=" "/>
    <s v="Interior Columbia"/>
    <n v="0"/>
    <n v="170659.13128199999"/>
    <n v="1107628332.24"/>
  </r>
  <r>
    <n v="17922"/>
    <s v="Polyline"/>
    <n v="1"/>
    <n v="17922"/>
    <n v="1"/>
    <n v="17922"/>
    <s v="19200 1173835477957"/>
    <n v="1173835477957"/>
    <s v="Deadman Creek"/>
    <n v="200.09700000000001"/>
    <n v="583"/>
    <n v="0"/>
    <n v="3.9"/>
    <n v="7.2"/>
    <n v="780"/>
    <n v="1441"/>
    <n v="1"/>
    <x v="2"/>
    <n v="0.25"/>
    <n v="360"/>
    <n v="50"/>
    <n v="1"/>
    <n v="780"/>
    <n v="200"/>
    <n v="1"/>
    <n v="1"/>
    <n v="2"/>
    <s v="meandering"/>
    <s v="Oncorhynchus mykiss"/>
    <s v="summer"/>
    <x v="0"/>
    <x v="0"/>
    <x v="1"/>
    <s v="SPMAI-s"/>
    <s v="na"/>
    <s v="na"/>
    <s v="independent"/>
    <s v="extirpated via barriers"/>
    <s v="anthropogenically blocked"/>
    <n v="170103080302"/>
    <s v="Upper Deadman Creek"/>
    <s v="N"/>
    <s v=" "/>
    <s v="Interior Columbia"/>
    <n v="0"/>
    <n v="170659.13128199999"/>
    <n v="1107628332.24"/>
  </r>
  <r>
    <n v="17923"/>
    <s v="Polyline"/>
    <n v="1"/>
    <n v="17923"/>
    <n v="1"/>
    <n v="17923"/>
    <s v="19400 1173835477957"/>
    <n v="1173835477957"/>
    <s v="Deadman Creek"/>
    <n v="200.40199999999999"/>
    <n v="584"/>
    <n v="5.0000000000000001E-3"/>
    <n v="3.9"/>
    <n v="7.2"/>
    <n v="782"/>
    <n v="1443"/>
    <n v="1"/>
    <x v="2"/>
    <n v="0.25"/>
    <n v="361"/>
    <n v="50"/>
    <n v="1"/>
    <n v="782"/>
    <n v="200"/>
    <n v="1"/>
    <n v="1"/>
    <n v="2"/>
    <s v="meandering"/>
    <s v="Oncorhynchus mykiss"/>
    <s v="summer"/>
    <x v="0"/>
    <x v="0"/>
    <x v="1"/>
    <s v="SPMAI-s"/>
    <s v="na"/>
    <s v="na"/>
    <s v="independent"/>
    <s v="extirpated via barriers"/>
    <s v="anthropogenically blocked"/>
    <n v="170103080302"/>
    <s v="Upper Deadman Creek"/>
    <s v="N"/>
    <s v=" "/>
    <s v="Interior Columbia"/>
    <n v="0"/>
    <n v="170659.13128199999"/>
    <n v="1107628332.24"/>
  </r>
  <r>
    <n v="17924"/>
    <s v="Polyline"/>
    <n v="1"/>
    <n v="17924"/>
    <n v="1"/>
    <n v="17924"/>
    <s v="19600 1173835477957"/>
    <n v="1173835477957"/>
    <s v="Deadman Creek"/>
    <n v="200.09700000000001"/>
    <n v="584"/>
    <n v="0"/>
    <n v="3.9"/>
    <n v="7.2"/>
    <n v="780"/>
    <n v="1441"/>
    <n v="1"/>
    <x v="2"/>
    <n v="0.25"/>
    <n v="360"/>
    <n v="50"/>
    <n v="1"/>
    <n v="780"/>
    <n v="200"/>
    <n v="1"/>
    <n v="1"/>
    <n v="2"/>
    <s v="meandering"/>
    <s v="Oncorhynchus mykiss"/>
    <s v="summer"/>
    <x v="0"/>
    <x v="0"/>
    <x v="1"/>
    <s v="SPMAI-s"/>
    <s v="na"/>
    <s v="na"/>
    <s v="independent"/>
    <s v="extirpated via barriers"/>
    <s v="anthropogenically blocked"/>
    <n v="170103080302"/>
    <s v="Upper Deadman Creek"/>
    <s v="N"/>
    <s v=" "/>
    <s v="Interior Columbia"/>
    <n v="0"/>
    <n v="170659.13128199999"/>
    <n v="1107628332.24"/>
  </r>
  <r>
    <n v="17925"/>
    <s v="Polyline"/>
    <n v="1"/>
    <n v="17925"/>
    <n v="1"/>
    <n v="17925"/>
    <s v="19800 1173835477957"/>
    <n v="1173835477957"/>
    <s v="Deadman Creek"/>
    <n v="200.09700000000001"/>
    <n v="584"/>
    <n v="0"/>
    <n v="3.9"/>
    <n v="7.2"/>
    <n v="780"/>
    <n v="1441"/>
    <n v="1"/>
    <x v="2"/>
    <n v="0.25"/>
    <n v="360"/>
    <n v="50"/>
    <n v="1"/>
    <n v="780"/>
    <n v="200"/>
    <n v="1"/>
    <n v="1"/>
    <n v="2"/>
    <s v="meandering"/>
    <s v="Oncorhynchus mykiss"/>
    <s v="summer"/>
    <x v="0"/>
    <x v="0"/>
    <x v="1"/>
    <s v="SPMAI-s"/>
    <s v="na"/>
    <s v="na"/>
    <s v="independent"/>
    <s v="extirpated via barriers"/>
    <s v="anthropogenically blocked"/>
    <n v="170103080302"/>
    <s v="Upper Deadman Creek"/>
    <s v="N"/>
    <s v=" "/>
    <s v="Interior Columbia"/>
    <n v="0"/>
    <n v="170659.13128199999"/>
    <n v="1107628332.24"/>
  </r>
  <r>
    <n v="17926"/>
    <s v="Polyline"/>
    <n v="1"/>
    <n v="17926"/>
    <n v="1"/>
    <n v="17926"/>
    <s v="20000 1173835477957"/>
    <n v="1173835477957"/>
    <s v="Deadman Creek"/>
    <n v="200.09700000000001"/>
    <n v="584"/>
    <n v="5.0000000000000001E-3"/>
    <n v="3.9"/>
    <n v="7.2"/>
    <n v="780"/>
    <n v="1441"/>
    <n v="1"/>
    <x v="2"/>
    <n v="0.25"/>
    <n v="360"/>
    <n v="50"/>
    <n v="1"/>
    <n v="780"/>
    <n v="200"/>
    <n v="1"/>
    <n v="1"/>
    <n v="2"/>
    <s v="meandering"/>
    <s v="Oncorhynchus mykiss"/>
    <s v="summer"/>
    <x v="0"/>
    <x v="0"/>
    <x v="1"/>
    <s v="SPMAI-s"/>
    <s v="na"/>
    <s v="na"/>
    <s v="independent"/>
    <s v="extirpated via barriers"/>
    <s v="anthropogenically blocked"/>
    <n v="170103080302"/>
    <s v="Upper Deadman Creek"/>
    <s v="N"/>
    <s v=" "/>
    <s v="Interior Columbia"/>
    <n v="0"/>
    <n v="170659.13128199999"/>
    <n v="1107628332.24"/>
  </r>
  <r>
    <n v="17927"/>
    <s v="Polyline"/>
    <n v="1"/>
    <n v="17927"/>
    <n v="1"/>
    <n v="17927"/>
    <s v="20200 1173835477957"/>
    <n v="1173835477957"/>
    <s v="Deadman Creek"/>
    <n v="200.09700000000001"/>
    <n v="585"/>
    <n v="0"/>
    <n v="3.9"/>
    <n v="7.2"/>
    <n v="780"/>
    <n v="1441"/>
    <n v="1"/>
    <x v="2"/>
    <n v="0.25"/>
    <n v="360"/>
    <n v="50"/>
    <n v="1"/>
    <n v="780"/>
    <n v="200"/>
    <n v="1"/>
    <n v="1"/>
    <n v="2"/>
    <s v="meandering"/>
    <s v="Oncorhynchus mykiss"/>
    <s v="summer"/>
    <x v="0"/>
    <x v="0"/>
    <x v="1"/>
    <s v="SPMAI-s"/>
    <s v="na"/>
    <s v="na"/>
    <s v="independent"/>
    <s v="extirpated via barriers"/>
    <s v="anthropogenically blocked"/>
    <n v="170103080302"/>
    <s v="Upper Deadman Creek"/>
    <s v="N"/>
    <s v=" "/>
    <s v="Interior Columbia"/>
    <n v="0"/>
    <n v="170659.13128199999"/>
    <n v="1107628332.24"/>
  </r>
  <r>
    <n v="17928"/>
    <s v="Polyline"/>
    <n v="1"/>
    <n v="17928"/>
    <n v="1"/>
    <n v="17928"/>
    <s v="20400 1173835477957"/>
    <n v="1173835477957"/>
    <s v="Deadman Creek"/>
    <n v="200.096"/>
    <n v="586"/>
    <n v="0"/>
    <n v="3.8"/>
    <n v="7.1"/>
    <n v="760"/>
    <n v="1421"/>
    <n v="2"/>
    <x v="2"/>
    <n v="0.5"/>
    <n v="711"/>
    <n v="100"/>
    <n v="1"/>
    <n v="760"/>
    <n v="200"/>
    <n v="1"/>
    <n v="1"/>
    <n v="2"/>
    <s v="meandering"/>
    <s v="Oncorhynchus mykiss"/>
    <s v="summer"/>
    <x v="0"/>
    <x v="0"/>
    <x v="1"/>
    <s v="SPMAI-s"/>
    <s v="na"/>
    <s v="na"/>
    <s v="independent"/>
    <s v="extirpated via barriers"/>
    <s v="anthropogenically blocked"/>
    <n v="170103080302"/>
    <s v="Upper Deadman Creek"/>
    <s v="N"/>
    <s v=" "/>
    <s v="Interior Columbia"/>
    <n v="0"/>
    <n v="170659.13128199999"/>
    <n v="1107628332.24"/>
  </r>
  <r>
    <n v="17929"/>
    <s v="Polyline"/>
    <n v="1"/>
    <n v="17929"/>
    <n v="1"/>
    <n v="17929"/>
    <s v="20600 1173835477957"/>
    <n v="1173835477957"/>
    <s v="Deadman Creek"/>
    <n v="200.096"/>
    <n v="588"/>
    <n v="1.4999999999999999E-2"/>
    <n v="3.8"/>
    <n v="7.1"/>
    <n v="760"/>
    <n v="1421"/>
    <n v="3"/>
    <x v="2"/>
    <n v="1"/>
    <n v="1421"/>
    <n v="200"/>
    <n v="1"/>
    <n v="760"/>
    <n v="200"/>
    <n v="1"/>
    <n v="1"/>
    <n v="2"/>
    <s v="meandering"/>
    <s v="Oncorhynchus mykiss"/>
    <s v="summer"/>
    <x v="0"/>
    <x v="0"/>
    <x v="1"/>
    <s v="SPMAI-s"/>
    <s v="na"/>
    <s v="na"/>
    <s v="independent"/>
    <s v="extirpated via barriers"/>
    <s v="anthropogenically blocked"/>
    <n v="170103080302"/>
    <s v="Upper Deadman Creek"/>
    <s v="N"/>
    <s v=" "/>
    <s v="Interior Columbia"/>
    <n v="0"/>
    <n v="170659.13128199999"/>
    <n v="1107628332.24"/>
  </r>
  <r>
    <n v="17931"/>
    <s v="Polyline"/>
    <n v="1"/>
    <n v="17931"/>
    <n v="1"/>
    <n v="17931"/>
    <s v="21000 1173835477957"/>
    <n v="1173835477957"/>
    <s v="Deadman Creek"/>
    <n v="200.096"/>
    <n v="596"/>
    <n v="1.4999999999999999E-2"/>
    <n v="3.8"/>
    <n v="7.1"/>
    <n v="760"/>
    <n v="1421"/>
    <n v="3"/>
    <x v="2"/>
    <n v="1"/>
    <n v="1421"/>
    <n v="200"/>
    <n v="1"/>
    <n v="760"/>
    <n v="200"/>
    <n v="1"/>
    <n v="1"/>
    <n v="2"/>
    <s v="meandering"/>
    <s v="Oncorhynchus mykiss"/>
    <s v="summer"/>
    <x v="0"/>
    <x v="0"/>
    <x v="1"/>
    <s v="SPMAI-s"/>
    <s v="na"/>
    <s v="na"/>
    <s v="independent"/>
    <s v="extirpated via barriers"/>
    <s v="anthropogenically blocked"/>
    <n v="170103080302"/>
    <s v="Upper Deadman Creek"/>
    <s v="N"/>
    <s v=" "/>
    <s v="Interior Columbia"/>
    <n v="0"/>
    <n v="170659.13128199999"/>
    <n v="1107628332.24"/>
  </r>
  <r>
    <n v="17933"/>
    <s v="Polyline"/>
    <n v="1"/>
    <n v="17933"/>
    <n v="1"/>
    <n v="17933"/>
    <s v="21400 1173835477957"/>
    <n v="1173835477957"/>
    <s v="Deadman Creek"/>
    <n v="200.096"/>
    <n v="606"/>
    <n v="1.4999999999999999E-2"/>
    <n v="3.8"/>
    <n v="7"/>
    <n v="760"/>
    <n v="1401"/>
    <n v="3"/>
    <x v="2"/>
    <n v="1"/>
    <n v="1401"/>
    <n v="200"/>
    <n v="1"/>
    <n v="760"/>
    <n v="200"/>
    <n v="1"/>
    <n v="1"/>
    <n v="2"/>
    <s v="meandering"/>
    <s v="Oncorhynchus mykiss"/>
    <s v="summer"/>
    <x v="0"/>
    <x v="0"/>
    <x v="1"/>
    <s v="SPMAI-s"/>
    <s v="na"/>
    <s v="na"/>
    <s v="independent"/>
    <s v="extirpated via barriers"/>
    <s v="anthropogenically blocked"/>
    <n v="170103080302"/>
    <s v="Upper Deadman Creek"/>
    <s v="N"/>
    <s v=" "/>
    <s v="Interior Columbia"/>
    <n v="0"/>
    <n v="170659.13128199999"/>
    <n v="1107628332.24"/>
  </r>
  <r>
    <n v="17935"/>
    <s v="Polyline"/>
    <n v="1"/>
    <n v="17935"/>
    <n v="1"/>
    <n v="17935"/>
    <s v="21800 1173835477957"/>
    <n v="1173835477957"/>
    <s v="Deadman Creek"/>
    <n v="200.089"/>
    <n v="620"/>
    <n v="5.0000000000000001E-3"/>
    <n v="3.8"/>
    <n v="7"/>
    <n v="760"/>
    <n v="1401"/>
    <n v="3"/>
    <x v="2"/>
    <n v="1"/>
    <n v="1401"/>
    <n v="200"/>
    <n v="1"/>
    <n v="760"/>
    <n v="200"/>
    <n v="1"/>
    <n v="1"/>
    <n v="2"/>
    <s v="meandering"/>
    <s v="Oncorhynchus mykiss"/>
    <s v="summer"/>
    <x v="0"/>
    <x v="0"/>
    <x v="1"/>
    <s v="SPMAI-s"/>
    <s v="na"/>
    <s v="na"/>
    <s v="independent"/>
    <s v="extirpated via barriers"/>
    <s v="anthropogenically blocked"/>
    <n v="170103080302"/>
    <s v="Upper Deadman Creek"/>
    <s v="N"/>
    <s v=" "/>
    <s v="Interior Columbia"/>
    <n v="0"/>
    <n v="170659.13128199999"/>
    <n v="1107628332.24"/>
  </r>
  <r>
    <n v="19246"/>
    <s v="Polyline"/>
    <n v="1"/>
    <n v="19246"/>
    <n v="1"/>
    <n v="19246"/>
    <s v="200 1174940479896"/>
    <n v="1174940479896"/>
    <s v="UNNAMED"/>
    <n v="200.05"/>
    <n v="652"/>
    <n v="0"/>
    <n v="4.4000000000000004"/>
    <n v="7.9"/>
    <n v="880"/>
    <n v="1580"/>
    <n v="1"/>
    <x v="2"/>
    <n v="0.25"/>
    <n v="395"/>
    <n v="50"/>
    <n v="1"/>
    <n v="880"/>
    <n v="200"/>
    <n v="0"/>
    <n v="0"/>
    <n v="4"/>
    <s v="meandering"/>
    <s v="Oncorhynchus mykiss"/>
    <s v="summer"/>
    <x v="0"/>
    <x v="0"/>
    <x v="1"/>
    <s v="SPMAI-s"/>
    <s v="na"/>
    <s v="na"/>
    <s v="independent"/>
    <s v="extirpated via barriers"/>
    <s v="anthropogenically blocked"/>
    <n v="170103080201"/>
    <s v="Upper Dragoon Creek"/>
    <s v="N"/>
    <s v=" "/>
    <s v="Interior Columbia"/>
    <n v="0"/>
    <n v="227752.14170599999"/>
    <n v="2025607749.1099999"/>
  </r>
  <r>
    <n v="19247"/>
    <s v="Polyline"/>
    <n v="1"/>
    <n v="19247"/>
    <n v="1"/>
    <n v="19247"/>
    <s v="400 1174940479896"/>
    <n v="1174940479896"/>
    <s v="UNNAMED"/>
    <n v="200.06299999999999"/>
    <n v="652"/>
    <n v="5.0000000000000001E-3"/>
    <n v="4.4000000000000004"/>
    <n v="7.9"/>
    <n v="880"/>
    <n v="1580"/>
    <n v="1"/>
    <x v="2"/>
    <n v="0.25"/>
    <n v="395"/>
    <n v="50"/>
    <n v="1"/>
    <n v="880"/>
    <n v="200"/>
    <n v="0"/>
    <n v="0"/>
    <n v="4"/>
    <s v="meandering"/>
    <s v="Oncorhynchus mykiss"/>
    <s v="summer"/>
    <x v="0"/>
    <x v="0"/>
    <x v="1"/>
    <s v="SPMAI-s"/>
    <s v="na"/>
    <s v="na"/>
    <s v="independent"/>
    <s v="extirpated via barriers"/>
    <s v="anthropogenically blocked"/>
    <n v="170103080201"/>
    <s v="Upper Dragoon Creek"/>
    <s v="N"/>
    <s v=" "/>
    <s v="Interior Columbia"/>
    <n v="0"/>
    <n v="227752.14170599999"/>
    <n v="2025607749.1099999"/>
  </r>
  <r>
    <n v="19281"/>
    <s v="Polyline"/>
    <n v="1"/>
    <n v="19281"/>
    <n v="1"/>
    <n v="19281"/>
    <s v="400 1174963479156"/>
    <n v="1174963479156"/>
    <s v="West Branch Dragoon Creek"/>
    <n v="200.089"/>
    <n v="618"/>
    <n v="5.0000000000000001E-3"/>
    <n v="4.3"/>
    <n v="7.7"/>
    <n v="860"/>
    <n v="1541"/>
    <n v="1"/>
    <x v="2"/>
    <n v="0.25"/>
    <n v="385"/>
    <n v="50"/>
    <n v="1"/>
    <n v="860"/>
    <n v="200"/>
    <n v="1"/>
    <n v="1"/>
    <n v="4"/>
    <s v="meandering"/>
    <s v="Oncorhynchus mykiss"/>
    <s v="summer"/>
    <x v="0"/>
    <x v="0"/>
    <x v="1"/>
    <s v="SPMAI-s"/>
    <s v="na"/>
    <s v="na"/>
    <s v="independent"/>
    <s v="extirpated via barriers"/>
    <s v="anthropogenically blocked"/>
    <n v="170103080202"/>
    <s v="West Branch Dragoon Creek"/>
    <s v="N"/>
    <s v=" "/>
    <s v="Interior Columbia"/>
    <n v="0"/>
    <n v="181757.15596800001"/>
    <n v="1126647742.53"/>
  </r>
  <r>
    <n v="19282"/>
    <s v="Polyline"/>
    <n v="1"/>
    <n v="19282"/>
    <n v="1"/>
    <n v="19282"/>
    <s v="600 1174963479156"/>
    <n v="1174963479156"/>
    <s v="West Branch Dragoon Creek"/>
    <n v="200.084"/>
    <n v="617"/>
    <n v="0.01"/>
    <n v="4.3"/>
    <n v="7.7"/>
    <n v="860"/>
    <n v="1541"/>
    <n v="3"/>
    <x v="2"/>
    <n v="1"/>
    <n v="1541"/>
    <n v="200"/>
    <n v="1"/>
    <n v="860"/>
    <n v="200"/>
    <n v="1"/>
    <n v="1"/>
    <n v="4"/>
    <s v="meandering"/>
    <s v="Oncorhynchus mykiss"/>
    <s v="summer"/>
    <x v="0"/>
    <x v="0"/>
    <x v="1"/>
    <s v="SPMAI-s"/>
    <s v="na"/>
    <s v="na"/>
    <s v="independent"/>
    <s v="extirpated via barriers"/>
    <s v="anthropogenically blocked"/>
    <n v="170103080202"/>
    <s v="West Branch Dragoon Creek"/>
    <s v="N"/>
    <s v=" "/>
    <s v="Interior Columbia"/>
    <n v="0"/>
    <n v="181757.15596800001"/>
    <n v="1126647742.53"/>
  </r>
  <r>
    <n v="19283"/>
    <s v="Polyline"/>
    <n v="1"/>
    <n v="19283"/>
    <n v="1"/>
    <n v="19283"/>
    <s v="800 1174963479156"/>
    <n v="1174963479156"/>
    <s v="West Branch Dragoon Creek"/>
    <n v="200.38499999999999"/>
    <n v="620"/>
    <n v="1.4999999999999999E-2"/>
    <n v="4.2"/>
    <n v="7.6"/>
    <n v="842"/>
    <n v="1523"/>
    <n v="3"/>
    <x v="2"/>
    <n v="1"/>
    <n v="1523"/>
    <n v="200"/>
    <n v="1"/>
    <n v="842"/>
    <n v="200"/>
    <n v="1"/>
    <n v="1"/>
    <n v="4"/>
    <s v="meandering"/>
    <s v="Oncorhynchus mykiss"/>
    <s v="summer"/>
    <x v="0"/>
    <x v="0"/>
    <x v="1"/>
    <s v="SPMAI-s"/>
    <s v="na"/>
    <s v="na"/>
    <s v="independent"/>
    <s v="extirpated via barriers"/>
    <s v="anthropogenically blocked"/>
    <n v="170103080202"/>
    <s v="West Branch Dragoon Creek"/>
    <s v="N"/>
    <s v=" "/>
    <s v="Interior Columbia"/>
    <n v="0"/>
    <n v="181757.15596800001"/>
    <n v="1126647742.53"/>
  </r>
  <r>
    <n v="19284"/>
    <s v="Polyline"/>
    <n v="1"/>
    <n v="19284"/>
    <n v="1"/>
    <n v="19284"/>
    <s v="1000 1174963479156"/>
    <n v="1174963479156"/>
    <s v="West Branch Dragoon Creek"/>
    <n v="200.08"/>
    <n v="622"/>
    <n v="5.0000000000000001E-3"/>
    <n v="4.2"/>
    <n v="7.6"/>
    <n v="840"/>
    <n v="1521"/>
    <n v="3"/>
    <x v="2"/>
    <n v="1"/>
    <n v="1521"/>
    <n v="200"/>
    <n v="1"/>
    <n v="840"/>
    <n v="200"/>
    <n v="1"/>
    <n v="1"/>
    <n v="4"/>
    <s v="meandering"/>
    <s v="Oncorhynchus mykiss"/>
    <s v="summer"/>
    <x v="0"/>
    <x v="0"/>
    <x v="1"/>
    <s v="SPMAI-s"/>
    <s v="na"/>
    <s v="na"/>
    <s v="independent"/>
    <s v="extirpated via barriers"/>
    <s v="anthropogenically blocked"/>
    <n v="170103080202"/>
    <s v="West Branch Dragoon Creek"/>
    <s v="N"/>
    <s v=" "/>
    <s v="Interior Columbia"/>
    <n v="0"/>
    <n v="181757.15596800001"/>
    <n v="1126647742.53"/>
  </r>
  <r>
    <n v="19285"/>
    <s v="Polyline"/>
    <n v="1"/>
    <n v="19285"/>
    <n v="1"/>
    <n v="19285"/>
    <s v="1200 1174963479156"/>
    <n v="1174963479156"/>
    <s v="West Branch Dragoon Creek"/>
    <n v="200.08"/>
    <n v="621"/>
    <n v="5.0000000000000001E-3"/>
    <n v="4.2"/>
    <n v="7.6"/>
    <n v="840"/>
    <n v="1521"/>
    <n v="3"/>
    <x v="2"/>
    <n v="1"/>
    <n v="1521"/>
    <n v="200"/>
    <n v="1"/>
    <n v="840"/>
    <n v="200"/>
    <n v="1"/>
    <n v="1"/>
    <n v="4"/>
    <s v="meandering"/>
    <s v="Oncorhynchus mykiss"/>
    <s v="summer"/>
    <x v="0"/>
    <x v="0"/>
    <x v="1"/>
    <s v="SPMAI-s"/>
    <s v="na"/>
    <s v="na"/>
    <s v="independent"/>
    <s v="extirpated via barriers"/>
    <s v="anthropogenically blocked"/>
    <n v="170103080202"/>
    <s v="West Branch Dragoon Creek"/>
    <s v="N"/>
    <s v=" "/>
    <s v="Interior Columbia"/>
    <n v="0"/>
    <n v="181757.15596800001"/>
    <n v="1126647742.53"/>
  </r>
  <r>
    <n v="19286"/>
    <s v="Polyline"/>
    <n v="1"/>
    <n v="19286"/>
    <n v="1"/>
    <n v="19286"/>
    <s v="1400 1174963479156"/>
    <n v="1174963479156"/>
    <s v="West Branch Dragoon Creek"/>
    <n v="200.08"/>
    <n v="623"/>
    <n v="0.01"/>
    <n v="4.2"/>
    <n v="7.6"/>
    <n v="840"/>
    <n v="1521"/>
    <n v="3"/>
    <x v="2"/>
    <n v="1"/>
    <n v="1521"/>
    <n v="200"/>
    <n v="1"/>
    <n v="840"/>
    <n v="200"/>
    <n v="1"/>
    <n v="1"/>
    <n v="4"/>
    <s v="meandering"/>
    <s v="Oncorhynchus mykiss"/>
    <s v="summer"/>
    <x v="0"/>
    <x v="0"/>
    <x v="1"/>
    <s v="SPMAI-s"/>
    <s v="na"/>
    <s v="na"/>
    <s v="independent"/>
    <s v="extirpated via barriers"/>
    <s v="anthropogenically blocked"/>
    <n v="170103080202"/>
    <s v="West Branch Dragoon Creek"/>
    <s v="N"/>
    <s v=" "/>
    <s v="Interior Columbia"/>
    <n v="0"/>
    <n v="181757.15596800001"/>
    <n v="1126647742.53"/>
  </r>
  <r>
    <n v="19287"/>
    <s v="Polyline"/>
    <n v="1"/>
    <n v="19287"/>
    <n v="1"/>
    <n v="19287"/>
    <s v="1600 1174963479156"/>
    <n v="1174963479156"/>
    <s v="West Branch Dragoon Creek"/>
    <n v="200.08"/>
    <n v="625"/>
    <n v="5.0000000000000001E-3"/>
    <n v="4.2"/>
    <n v="7.6"/>
    <n v="840"/>
    <n v="1521"/>
    <n v="3"/>
    <x v="2"/>
    <n v="1"/>
    <n v="1521"/>
    <n v="200"/>
    <n v="1"/>
    <n v="840"/>
    <n v="200"/>
    <n v="1"/>
    <n v="1"/>
    <n v="4"/>
    <s v="meandering"/>
    <s v="Oncorhynchus mykiss"/>
    <s v="summer"/>
    <x v="0"/>
    <x v="0"/>
    <x v="1"/>
    <s v="SPMAI-s"/>
    <s v="na"/>
    <s v="na"/>
    <s v="independent"/>
    <s v="extirpated via barriers"/>
    <s v="anthropogenically blocked"/>
    <n v="170103080202"/>
    <s v="West Branch Dragoon Creek"/>
    <s v="N"/>
    <s v=" "/>
    <s v="Interior Columbia"/>
    <n v="0"/>
    <n v="181757.15596800001"/>
    <n v="1126647742.53"/>
  </r>
  <r>
    <n v="19288"/>
    <s v="Polyline"/>
    <n v="1"/>
    <n v="19288"/>
    <n v="1"/>
    <n v="19288"/>
    <s v="1800 1174963479156"/>
    <n v="1174963479156"/>
    <s v="West Branch Dragoon Creek"/>
    <n v="200.07900000000001"/>
    <n v="626"/>
    <n v="0.01"/>
    <n v="4.2"/>
    <n v="7.6"/>
    <n v="840"/>
    <n v="1521"/>
    <n v="3"/>
    <x v="2"/>
    <n v="1"/>
    <n v="1521"/>
    <n v="200"/>
    <n v="1"/>
    <n v="840"/>
    <n v="200"/>
    <n v="1"/>
    <n v="1"/>
    <n v="4"/>
    <s v="meandering"/>
    <s v="Oncorhynchus mykiss"/>
    <s v="summer"/>
    <x v="0"/>
    <x v="0"/>
    <x v="1"/>
    <s v="SPMAI-s"/>
    <s v="na"/>
    <s v="na"/>
    <s v="independent"/>
    <s v="extirpated via barriers"/>
    <s v="anthropogenically blocked"/>
    <n v="170103080202"/>
    <s v="West Branch Dragoon Creek"/>
    <s v="N"/>
    <s v=" "/>
    <s v="Interior Columbia"/>
    <n v="0"/>
    <n v="181757.15596800001"/>
    <n v="1126647742.53"/>
  </r>
  <r>
    <n v="19289"/>
    <s v="Polyline"/>
    <n v="1"/>
    <n v="19289"/>
    <n v="1"/>
    <n v="19289"/>
    <s v="2000 1174963479156"/>
    <n v="1174963479156"/>
    <s v="West Branch Dragoon Creek"/>
    <n v="200.38499999999999"/>
    <n v="626"/>
    <n v="5.0000000000000001E-3"/>
    <n v="4.2"/>
    <n v="7.6"/>
    <n v="842"/>
    <n v="1523"/>
    <n v="3"/>
    <x v="2"/>
    <n v="1"/>
    <n v="1523"/>
    <n v="200"/>
    <n v="1"/>
    <n v="842"/>
    <n v="200"/>
    <n v="1"/>
    <n v="1"/>
    <n v="4"/>
    <s v="meandering"/>
    <s v="Oncorhynchus mykiss"/>
    <s v="summer"/>
    <x v="0"/>
    <x v="0"/>
    <x v="1"/>
    <s v="SPMAI-s"/>
    <s v="na"/>
    <s v="na"/>
    <s v="independent"/>
    <s v="extirpated via barriers"/>
    <s v="anthropogenically blocked"/>
    <n v="170103080202"/>
    <s v="West Branch Dragoon Creek"/>
    <s v="N"/>
    <s v=" "/>
    <s v="Interior Columbia"/>
    <n v="0"/>
    <n v="181757.15596800001"/>
    <n v="1126647742.53"/>
  </r>
  <r>
    <n v="19290"/>
    <s v="Polyline"/>
    <n v="1"/>
    <n v="19290"/>
    <n v="1"/>
    <n v="19290"/>
    <s v="2200 1174963479156"/>
    <n v="1174963479156"/>
    <s v="West Branch Dragoon Creek"/>
    <n v="200.08"/>
    <n v="627"/>
    <n v="0"/>
    <n v="4.2"/>
    <n v="7.6"/>
    <n v="840"/>
    <n v="1521"/>
    <n v="2"/>
    <x v="2"/>
    <n v="0.5"/>
    <n v="761"/>
    <n v="100"/>
    <n v="1"/>
    <n v="840"/>
    <n v="200"/>
    <n v="1"/>
    <n v="1"/>
    <n v="4"/>
    <s v="meandering"/>
    <s v="Oncorhynchus mykiss"/>
    <s v="summer"/>
    <x v="0"/>
    <x v="0"/>
    <x v="1"/>
    <s v="SPMAI-s"/>
    <s v="na"/>
    <s v="na"/>
    <s v="independent"/>
    <s v="extirpated via barriers"/>
    <s v="anthropogenically blocked"/>
    <n v="170103080202"/>
    <s v="West Branch Dragoon Creek"/>
    <s v="N"/>
    <s v=" "/>
    <s v="Interior Columbia"/>
    <n v="0"/>
    <n v="181757.15596800001"/>
    <n v="1126647742.53"/>
  </r>
  <r>
    <n v="19291"/>
    <s v="Polyline"/>
    <n v="1"/>
    <n v="19291"/>
    <n v="1"/>
    <n v="19291"/>
    <s v="2400 1174963479156"/>
    <n v="1174963479156"/>
    <s v="West Branch Dragoon Creek"/>
    <n v="200.07900000000001"/>
    <n v="627"/>
    <n v="0"/>
    <n v="4.2"/>
    <n v="7.6"/>
    <n v="840"/>
    <n v="1521"/>
    <n v="2"/>
    <x v="2"/>
    <n v="0.5"/>
    <n v="761"/>
    <n v="100"/>
    <n v="1"/>
    <n v="840"/>
    <n v="200"/>
    <n v="1"/>
    <n v="1"/>
    <n v="4"/>
    <s v="meandering"/>
    <s v="Oncorhynchus mykiss"/>
    <s v="summer"/>
    <x v="0"/>
    <x v="0"/>
    <x v="1"/>
    <s v="SPMAI-s"/>
    <s v="na"/>
    <s v="na"/>
    <s v="independent"/>
    <s v="extirpated via barriers"/>
    <s v="anthropogenically blocked"/>
    <n v="170103080202"/>
    <s v="West Branch Dragoon Creek"/>
    <s v="N"/>
    <s v=" "/>
    <s v="Interior Columbia"/>
    <n v="0"/>
    <n v="181757.15596800001"/>
    <n v="1126647742.53"/>
  </r>
  <r>
    <n v="19292"/>
    <s v="Polyline"/>
    <n v="1"/>
    <n v="19292"/>
    <n v="1"/>
    <n v="19292"/>
    <s v="2600 1174963479156"/>
    <n v="1174963479156"/>
    <s v="West Branch Dragoon Creek"/>
    <n v="200.08"/>
    <n v="628"/>
    <n v="0"/>
    <n v="4.2"/>
    <n v="7.6"/>
    <n v="840"/>
    <n v="1521"/>
    <n v="2"/>
    <x v="2"/>
    <n v="0.5"/>
    <n v="761"/>
    <n v="100"/>
    <n v="1"/>
    <n v="840"/>
    <n v="200"/>
    <n v="1"/>
    <n v="1"/>
    <n v="4"/>
    <s v="meandering"/>
    <s v="Oncorhynchus mykiss"/>
    <s v="summer"/>
    <x v="0"/>
    <x v="0"/>
    <x v="1"/>
    <s v="SPMAI-s"/>
    <s v="na"/>
    <s v="na"/>
    <s v="independent"/>
    <s v="extirpated via barriers"/>
    <s v="anthropogenically blocked"/>
    <n v="170103080202"/>
    <s v="West Branch Dragoon Creek"/>
    <s v="N"/>
    <s v=" "/>
    <s v="Interior Columbia"/>
    <n v="0"/>
    <n v="181757.15596800001"/>
    <n v="1126647742.53"/>
  </r>
  <r>
    <n v="19293"/>
    <s v="Polyline"/>
    <n v="1"/>
    <n v="19293"/>
    <n v="1"/>
    <n v="19293"/>
    <s v="2800 1174963479156"/>
    <n v="1174963479156"/>
    <s v="West Branch Dragoon Creek"/>
    <n v="200.08"/>
    <n v="627"/>
    <n v="0"/>
    <n v="4.2"/>
    <n v="7.6"/>
    <n v="840"/>
    <n v="1521"/>
    <n v="2"/>
    <x v="2"/>
    <n v="0.5"/>
    <n v="761"/>
    <n v="100"/>
    <n v="1"/>
    <n v="840"/>
    <n v="200"/>
    <n v="1"/>
    <n v="1"/>
    <n v="4"/>
    <s v="meandering"/>
    <s v="Oncorhynchus mykiss"/>
    <s v="summer"/>
    <x v="0"/>
    <x v="0"/>
    <x v="1"/>
    <s v="SPMAI-s"/>
    <s v="na"/>
    <s v="na"/>
    <s v="independent"/>
    <s v="extirpated via barriers"/>
    <s v="anthropogenically blocked"/>
    <n v="170103080202"/>
    <s v="West Branch Dragoon Creek"/>
    <s v="N"/>
    <s v=" "/>
    <s v="Interior Columbia"/>
    <n v="0"/>
    <n v="181757.15596800001"/>
    <n v="1126647742.53"/>
  </r>
  <r>
    <n v="19294"/>
    <s v="Polyline"/>
    <n v="1"/>
    <n v="19294"/>
    <n v="1"/>
    <n v="19294"/>
    <s v="3000 1174963479156"/>
    <n v="1174963479156"/>
    <s v="West Branch Dragoon Creek"/>
    <n v="200.08"/>
    <n v="627"/>
    <n v="0"/>
    <n v="4.2"/>
    <n v="7.6"/>
    <n v="840"/>
    <n v="1521"/>
    <n v="2"/>
    <x v="2"/>
    <n v="0.5"/>
    <n v="761"/>
    <n v="100"/>
    <n v="1"/>
    <n v="840"/>
    <n v="200"/>
    <n v="1"/>
    <n v="1"/>
    <n v="4"/>
    <s v="meandering"/>
    <s v="Oncorhynchus mykiss"/>
    <s v="summer"/>
    <x v="0"/>
    <x v="0"/>
    <x v="1"/>
    <s v="SPMAI-s"/>
    <s v="na"/>
    <s v="na"/>
    <s v="independent"/>
    <s v="extirpated via barriers"/>
    <s v="anthropogenically blocked"/>
    <n v="170103080202"/>
    <s v="West Branch Dragoon Creek"/>
    <s v="N"/>
    <s v=" "/>
    <s v="Interior Columbia"/>
    <n v="0"/>
    <n v="181757.15596800001"/>
    <n v="1126647742.53"/>
  </r>
  <r>
    <n v="19295"/>
    <s v="Polyline"/>
    <n v="1"/>
    <n v="19295"/>
    <n v="1"/>
    <n v="19295"/>
    <s v="3200 1174963479156"/>
    <n v="1174963479156"/>
    <s v="West Branch Dragoon Creek"/>
    <n v="200.38499999999999"/>
    <n v="627"/>
    <n v="5.0000000000000001E-3"/>
    <n v="4.2"/>
    <n v="7.5"/>
    <n v="842"/>
    <n v="1503"/>
    <n v="3"/>
    <x v="2"/>
    <n v="1"/>
    <n v="1503"/>
    <n v="200"/>
    <n v="1"/>
    <n v="842"/>
    <n v="200"/>
    <n v="1"/>
    <n v="1"/>
    <n v="4"/>
    <s v="meandering"/>
    <s v="Oncorhynchus mykiss"/>
    <s v="summer"/>
    <x v="0"/>
    <x v="0"/>
    <x v="1"/>
    <s v="SPMAI-s"/>
    <s v="na"/>
    <s v="na"/>
    <s v="independent"/>
    <s v="extirpated via barriers"/>
    <s v="anthropogenically blocked"/>
    <n v="170103080202"/>
    <s v="West Branch Dragoon Creek"/>
    <s v="N"/>
    <s v=" "/>
    <s v="Interior Columbia"/>
    <n v="0"/>
    <n v="181757.15596800001"/>
    <n v="1126647742.53"/>
  </r>
  <r>
    <n v="19297"/>
    <s v="Polyline"/>
    <n v="1"/>
    <n v="19297"/>
    <n v="1"/>
    <n v="19297"/>
    <s v="3600 1174963479156"/>
    <n v="1174963479156"/>
    <s v="West Branch Dragoon Creek"/>
    <n v="200.08"/>
    <n v="633"/>
    <n v="0"/>
    <n v="4.2"/>
    <n v="7.5"/>
    <n v="840"/>
    <n v="1501"/>
    <n v="2"/>
    <x v="2"/>
    <n v="0.5"/>
    <n v="751"/>
    <n v="100"/>
    <n v="1"/>
    <n v="840"/>
    <n v="200"/>
    <n v="1"/>
    <n v="1"/>
    <n v="4"/>
    <s v="meandering"/>
    <s v="Oncorhynchus mykiss"/>
    <s v="summer"/>
    <x v="0"/>
    <x v="0"/>
    <x v="1"/>
    <s v="SPMAI-s"/>
    <s v="na"/>
    <s v="na"/>
    <s v="independent"/>
    <s v="extirpated via barriers"/>
    <s v="anthropogenically blocked"/>
    <n v="170103080202"/>
    <s v="West Branch Dragoon Creek"/>
    <s v="N"/>
    <s v=" "/>
    <s v="Interior Columbia"/>
    <n v="0"/>
    <n v="181757.15596800001"/>
    <n v="1126647742.53"/>
  </r>
  <r>
    <n v="19298"/>
    <s v="Polyline"/>
    <n v="1"/>
    <n v="19298"/>
    <n v="1"/>
    <n v="19298"/>
    <s v="3800 1174963479156"/>
    <n v="1174963479156"/>
    <s v="West Branch Dragoon Creek"/>
    <n v="200.08"/>
    <n v="633"/>
    <n v="0"/>
    <n v="4.2"/>
    <n v="7.5"/>
    <n v="840"/>
    <n v="1501"/>
    <n v="2"/>
    <x v="2"/>
    <n v="0.5"/>
    <n v="751"/>
    <n v="100"/>
    <n v="1"/>
    <n v="840"/>
    <n v="200"/>
    <n v="1"/>
    <n v="1"/>
    <n v="4"/>
    <s v="meandering"/>
    <s v="Oncorhynchus mykiss"/>
    <s v="summer"/>
    <x v="0"/>
    <x v="0"/>
    <x v="1"/>
    <s v="SPMAI-s"/>
    <s v="na"/>
    <s v="na"/>
    <s v="independent"/>
    <s v="extirpated via barriers"/>
    <s v="anthropogenically blocked"/>
    <n v="170103080202"/>
    <s v="West Branch Dragoon Creek"/>
    <s v="N"/>
    <s v=" "/>
    <s v="Interior Columbia"/>
    <n v="0"/>
    <n v="181757.15596800001"/>
    <n v="1126647742.53"/>
  </r>
  <r>
    <n v="19299"/>
    <s v="Polyline"/>
    <n v="1"/>
    <n v="19299"/>
    <n v="1"/>
    <n v="19299"/>
    <s v="4000 1174963479156"/>
    <n v="1174963479156"/>
    <s v="West Branch Dragoon Creek"/>
    <n v="200.08"/>
    <n v="633"/>
    <n v="0"/>
    <n v="4.2"/>
    <n v="7.5"/>
    <n v="840"/>
    <n v="1501"/>
    <n v="2"/>
    <x v="2"/>
    <n v="0.5"/>
    <n v="751"/>
    <n v="100"/>
    <n v="1"/>
    <n v="840"/>
    <n v="200"/>
    <n v="1"/>
    <n v="1"/>
    <n v="4"/>
    <s v="meandering"/>
    <s v="Oncorhynchus mykiss"/>
    <s v="summer"/>
    <x v="0"/>
    <x v="0"/>
    <x v="1"/>
    <s v="SPMAI-s"/>
    <s v="na"/>
    <s v="na"/>
    <s v="independent"/>
    <s v="extirpated via barriers"/>
    <s v="anthropogenically blocked"/>
    <n v="170103080202"/>
    <s v="West Branch Dragoon Creek"/>
    <s v="N"/>
    <s v=" "/>
    <s v="Interior Columbia"/>
    <n v="0"/>
    <n v="181757.15596800001"/>
    <n v="1126647742.53"/>
  </r>
  <r>
    <n v="19303"/>
    <s v="Polyline"/>
    <n v="1"/>
    <n v="19303"/>
    <n v="1"/>
    <n v="19303"/>
    <s v="4800 1174963479156"/>
    <n v="1174963479156"/>
    <s v="West Branch Dragoon Creek"/>
    <n v="200.07300000000001"/>
    <n v="639"/>
    <n v="5.0000000000000001E-3"/>
    <n v="4.0999999999999996"/>
    <n v="7.5"/>
    <n v="820"/>
    <n v="1501"/>
    <n v="3"/>
    <x v="2"/>
    <n v="1"/>
    <n v="1501"/>
    <n v="200"/>
    <n v="1"/>
    <n v="820"/>
    <n v="200"/>
    <n v="1"/>
    <n v="1"/>
    <n v="4"/>
    <s v="meandering"/>
    <s v="Oncorhynchus mykiss"/>
    <s v="summer"/>
    <x v="0"/>
    <x v="0"/>
    <x v="1"/>
    <s v="SPMAI-s"/>
    <s v="na"/>
    <s v="na"/>
    <s v="independent"/>
    <s v="extirpated via barriers"/>
    <s v="anthropogenically blocked"/>
    <n v="170103080202"/>
    <s v="West Branch Dragoon Creek"/>
    <s v="N"/>
    <s v=" "/>
    <s v="Interior Columbia"/>
    <n v="0"/>
    <n v="181757.15596800001"/>
    <n v="1126647742.53"/>
  </r>
  <r>
    <n v="19304"/>
    <s v="Polyline"/>
    <n v="1"/>
    <n v="19304"/>
    <n v="1"/>
    <n v="19304"/>
    <s v="5000 1174963479156"/>
    <n v="1174963479156"/>
    <s v="West Branch Dragoon Creek"/>
    <n v="200.07300000000001"/>
    <n v="639"/>
    <n v="0"/>
    <n v="4.0999999999999996"/>
    <n v="7.5"/>
    <n v="820"/>
    <n v="1501"/>
    <n v="2"/>
    <x v="2"/>
    <n v="0.5"/>
    <n v="751"/>
    <n v="100"/>
    <n v="1"/>
    <n v="820"/>
    <n v="200"/>
    <n v="1"/>
    <n v="1"/>
    <n v="4"/>
    <s v="meandering"/>
    <s v="Oncorhynchus mykiss"/>
    <s v="summer"/>
    <x v="0"/>
    <x v="0"/>
    <x v="1"/>
    <s v="SPMAI-s"/>
    <s v="na"/>
    <s v="na"/>
    <s v="independent"/>
    <s v="extirpated via barriers"/>
    <s v="anthropogenically blocked"/>
    <n v="170103080202"/>
    <s v="West Branch Dragoon Creek"/>
    <s v="N"/>
    <s v=" "/>
    <s v="Interior Columbia"/>
    <n v="0"/>
    <n v="181757.15596800001"/>
    <n v="1126647742.53"/>
  </r>
  <r>
    <n v="19305"/>
    <s v="Polyline"/>
    <n v="1"/>
    <n v="19305"/>
    <n v="1"/>
    <n v="19305"/>
    <s v="5200 1174963479156"/>
    <n v="1174963479156"/>
    <s v="West Branch Dragoon Creek"/>
    <n v="200.07300000000001"/>
    <n v="640"/>
    <n v="5.0000000000000001E-3"/>
    <n v="4.0999999999999996"/>
    <n v="7.5"/>
    <n v="820"/>
    <n v="1501"/>
    <n v="3"/>
    <x v="2"/>
    <n v="1"/>
    <n v="1501"/>
    <n v="200"/>
    <n v="1"/>
    <n v="820"/>
    <n v="200"/>
    <n v="1"/>
    <n v="1"/>
    <n v="4"/>
    <s v="meandering"/>
    <s v="Oncorhynchus mykiss"/>
    <s v="summer"/>
    <x v="0"/>
    <x v="0"/>
    <x v="1"/>
    <s v="SPMAI-s"/>
    <s v="na"/>
    <s v="na"/>
    <s v="independent"/>
    <s v="extirpated via barriers"/>
    <s v="anthropogenically blocked"/>
    <n v="170103080202"/>
    <s v="West Branch Dragoon Creek"/>
    <s v="N"/>
    <s v=" "/>
    <s v="Interior Columbia"/>
    <n v="0"/>
    <n v="181757.15596800001"/>
    <n v="1126647742.53"/>
  </r>
  <r>
    <n v="19306"/>
    <s v="Polyline"/>
    <n v="1"/>
    <n v="19306"/>
    <n v="1"/>
    <n v="19306"/>
    <s v="5400 1174963479156"/>
    <n v="1174963479156"/>
    <s v="West Branch Dragoon Creek"/>
    <n v="200.077"/>
    <n v="640"/>
    <n v="0"/>
    <n v="4.0999999999999996"/>
    <n v="7.5"/>
    <n v="820"/>
    <n v="1501"/>
    <n v="1"/>
    <x v="2"/>
    <n v="0.25"/>
    <n v="375"/>
    <n v="50"/>
    <n v="1"/>
    <n v="820"/>
    <n v="200"/>
    <n v="1"/>
    <n v="1"/>
    <n v="4"/>
    <s v="meandering"/>
    <s v="Oncorhynchus mykiss"/>
    <s v="summer"/>
    <x v="0"/>
    <x v="0"/>
    <x v="1"/>
    <s v="SPMAI-s"/>
    <s v="na"/>
    <s v="na"/>
    <s v="independent"/>
    <s v="extirpated via barriers"/>
    <s v="anthropogenically blocked"/>
    <n v="170103080202"/>
    <s v="West Branch Dragoon Creek"/>
    <s v="N"/>
    <s v=" "/>
    <s v="Interior Columbia"/>
    <n v="0"/>
    <n v="181757.15596800001"/>
    <n v="1126647742.53"/>
  </r>
  <r>
    <n v="19307"/>
    <s v="Polyline"/>
    <n v="1"/>
    <n v="19307"/>
    <n v="1"/>
    <n v="19307"/>
    <s v="5600 1174963479156"/>
    <n v="1174963479156"/>
    <s v="West Branch Dragoon Creek"/>
    <n v="200.078"/>
    <n v="640"/>
    <n v="0"/>
    <n v="4"/>
    <n v="7.3"/>
    <n v="800"/>
    <n v="1461"/>
    <n v="1"/>
    <x v="2"/>
    <n v="0.25"/>
    <n v="365"/>
    <n v="50"/>
    <n v="1"/>
    <n v="800"/>
    <n v="200"/>
    <n v="1"/>
    <n v="1"/>
    <n v="4"/>
    <s v="meandering"/>
    <s v="Oncorhynchus mykiss"/>
    <s v="summer"/>
    <x v="0"/>
    <x v="0"/>
    <x v="1"/>
    <s v="SPMAI-s"/>
    <s v="na"/>
    <s v="na"/>
    <s v="independent"/>
    <s v="extirpated via barriers"/>
    <s v="anthropogenically blocked"/>
    <n v="170103080202"/>
    <s v="West Branch Dragoon Creek"/>
    <s v="N"/>
    <s v=" "/>
    <s v="Interior Columbia"/>
    <n v="0"/>
    <n v="181757.15596800001"/>
    <n v="1126647742.53"/>
  </r>
  <r>
    <n v="19309"/>
    <s v="Polyline"/>
    <n v="1"/>
    <n v="19309"/>
    <n v="1"/>
    <n v="19309"/>
    <s v="6000 1174963479156"/>
    <n v="1174963479156"/>
    <s v="West Branch Dragoon Creek"/>
    <n v="200.078"/>
    <n v="640"/>
    <n v="0"/>
    <n v="4"/>
    <n v="7.3"/>
    <n v="800"/>
    <n v="1461"/>
    <n v="1"/>
    <x v="2"/>
    <n v="0.25"/>
    <n v="365"/>
    <n v="50"/>
    <n v="1"/>
    <n v="800"/>
    <n v="200"/>
    <n v="1"/>
    <n v="1"/>
    <n v="4"/>
    <s v="meandering"/>
    <s v="Oncorhynchus mykiss"/>
    <s v="summer"/>
    <x v="0"/>
    <x v="0"/>
    <x v="1"/>
    <s v="SPMAI-s"/>
    <s v="na"/>
    <s v="na"/>
    <s v="independent"/>
    <s v="extirpated via barriers"/>
    <s v="anthropogenically blocked"/>
    <n v="170103080202"/>
    <s v="West Branch Dragoon Creek"/>
    <s v="N"/>
    <s v=" "/>
    <s v="Interior Columbia"/>
    <n v="0"/>
    <n v="181757.15596800001"/>
    <n v="1126647742.53"/>
  </r>
  <r>
    <n v="19310"/>
    <s v="Polyline"/>
    <n v="1"/>
    <n v="19310"/>
    <n v="1"/>
    <n v="19310"/>
    <s v="6200 1174963479156"/>
    <n v="1174963479156"/>
    <s v="West Branch Dragoon Creek"/>
    <n v="200.078"/>
    <n v="640"/>
    <n v="0"/>
    <n v="4"/>
    <n v="7.3"/>
    <n v="800"/>
    <n v="1461"/>
    <n v="1"/>
    <x v="2"/>
    <n v="0.25"/>
    <n v="365"/>
    <n v="50"/>
    <n v="1"/>
    <n v="800"/>
    <n v="200"/>
    <n v="1"/>
    <n v="1"/>
    <n v="4"/>
    <s v="meandering"/>
    <s v="Oncorhynchus mykiss"/>
    <s v="summer"/>
    <x v="0"/>
    <x v="0"/>
    <x v="1"/>
    <s v="SPMAI-s"/>
    <s v="na"/>
    <s v="na"/>
    <s v="independent"/>
    <s v="extirpated via barriers"/>
    <s v="anthropogenically blocked"/>
    <n v="170103080202"/>
    <s v="West Branch Dragoon Creek"/>
    <s v="N"/>
    <s v=" "/>
    <s v="Interior Columbia"/>
    <n v="0"/>
    <n v="181757.15596800001"/>
    <n v="1126647742.53"/>
  </r>
  <r>
    <n v="19313"/>
    <s v="Polyline"/>
    <n v="1"/>
    <n v="19313"/>
    <n v="1"/>
    <n v="19313"/>
    <s v="6800 1174963479156"/>
    <n v="1174963479156"/>
    <s v="West Branch Dragoon Creek"/>
    <n v="200.078"/>
    <n v="645"/>
    <n v="5.0000000000000001E-3"/>
    <n v="4"/>
    <n v="7.3"/>
    <n v="800"/>
    <n v="1461"/>
    <n v="1"/>
    <x v="2"/>
    <n v="0.25"/>
    <n v="365"/>
    <n v="50"/>
    <n v="1"/>
    <n v="800"/>
    <n v="200"/>
    <n v="0"/>
    <n v="1"/>
    <n v="4"/>
    <s v="meandering"/>
    <s v="Oncorhynchus mykiss"/>
    <s v="summer"/>
    <x v="0"/>
    <x v="0"/>
    <x v="1"/>
    <s v="SPMAI-s"/>
    <s v="na"/>
    <s v="na"/>
    <s v="independent"/>
    <s v="extirpated via barriers"/>
    <s v="anthropogenically blocked"/>
    <n v="170103080202"/>
    <s v="West Branch Dragoon Creek"/>
    <s v="N"/>
    <s v=" "/>
    <s v="Interior Columbia"/>
    <n v="0"/>
    <n v="181757.15596800001"/>
    <n v="1126647742.53"/>
  </r>
  <r>
    <n v="19314"/>
    <s v="Polyline"/>
    <n v="1"/>
    <n v="19314"/>
    <n v="1"/>
    <n v="19314"/>
    <s v="7000 1174963479156"/>
    <n v="1174963479156"/>
    <s v="West Branch Dragoon Creek"/>
    <n v="200.38399999999999"/>
    <n v="645"/>
    <n v="5.0000000000000001E-3"/>
    <n v="4"/>
    <n v="7.3"/>
    <n v="802"/>
    <n v="1463"/>
    <n v="1"/>
    <x v="2"/>
    <n v="0.25"/>
    <n v="366"/>
    <n v="50"/>
    <n v="1"/>
    <n v="802"/>
    <n v="200"/>
    <n v="0"/>
    <n v="1"/>
    <n v="4"/>
    <s v="meandering"/>
    <s v="Oncorhynchus mykiss"/>
    <s v="summer"/>
    <x v="0"/>
    <x v="0"/>
    <x v="1"/>
    <s v="SPMAI-s"/>
    <s v="na"/>
    <s v="na"/>
    <s v="independent"/>
    <s v="extirpated via barriers"/>
    <s v="anthropogenically blocked"/>
    <n v="170103080202"/>
    <s v="West Branch Dragoon Creek"/>
    <s v="N"/>
    <s v=" "/>
    <s v="Interior Columbia"/>
    <n v="0"/>
    <n v="181757.15596800001"/>
    <n v="1126647742.53"/>
  </r>
  <r>
    <n v="21218"/>
    <s v="Polyline"/>
    <n v="1"/>
    <n v="21218"/>
    <n v="1"/>
    <n v="21218"/>
    <s v="31600 1175345477948"/>
    <n v="1175345477948"/>
    <s v="Little Spokane River"/>
    <n v="200.08500000000001"/>
    <n v="512"/>
    <n v="0"/>
    <n v="14.7"/>
    <n v="23.1"/>
    <n v="2941"/>
    <n v="4622"/>
    <n v="2"/>
    <x v="2"/>
    <n v="0.5"/>
    <n v="2311"/>
    <n v="100"/>
    <n v="1"/>
    <n v="2941"/>
    <n v="200"/>
    <n v="1"/>
    <n v="1"/>
    <n v="4"/>
    <s v="meandering"/>
    <s v="Oncorhynchus mykiss"/>
    <s v="summer"/>
    <x v="0"/>
    <x v="0"/>
    <x v="1"/>
    <s v="SPMAI-s"/>
    <s v="na"/>
    <s v="na"/>
    <s v="independent"/>
    <s v="extirpated via barriers"/>
    <s v="anthropogenically blocked"/>
    <n v="170103080301"/>
    <s v="Eloikd Lake"/>
    <s v="N"/>
    <s v=" "/>
    <s v="Interior Columbia"/>
    <n v="0"/>
    <n v="341096.01683600002"/>
    <n v="3419867643.7600002"/>
  </r>
  <r>
    <n v="21220"/>
    <s v="Polyline"/>
    <n v="1"/>
    <n v="21220"/>
    <n v="1"/>
    <n v="21220"/>
    <s v="32000 1175345477948"/>
    <n v="1175345477948"/>
    <s v="Little Spokane River"/>
    <n v="200.39"/>
    <n v="513"/>
    <n v="5.0000000000000001E-3"/>
    <n v="14.7"/>
    <n v="23.1"/>
    <n v="2946"/>
    <n v="4629"/>
    <n v="3"/>
    <x v="2"/>
    <n v="1"/>
    <n v="4629"/>
    <n v="200"/>
    <n v="1"/>
    <n v="2946"/>
    <n v="200"/>
    <n v="1"/>
    <n v="1"/>
    <n v="4"/>
    <s v="meandering"/>
    <s v="Oncorhynchus mykiss"/>
    <s v="summer"/>
    <x v="0"/>
    <x v="0"/>
    <x v="1"/>
    <s v="SPMAI-s"/>
    <s v="na"/>
    <s v="na"/>
    <s v="independent"/>
    <s v="extirpated via barriers"/>
    <s v="anthropogenically blocked"/>
    <n v="170103080301"/>
    <s v="Eloikd Lake"/>
    <s v="N"/>
    <s v=" "/>
    <s v="Interior Columbia"/>
    <n v="0"/>
    <n v="341096.01683600002"/>
    <n v="3419867643.7600002"/>
  </r>
  <r>
    <n v="21221"/>
    <s v="Polyline"/>
    <n v="1"/>
    <n v="21221"/>
    <n v="1"/>
    <n v="21221"/>
    <s v="32200 1175345477948"/>
    <n v="1175345477948"/>
    <s v="Little Spokane River"/>
    <n v="200.08500000000001"/>
    <n v="514"/>
    <n v="0.01"/>
    <n v="14.7"/>
    <n v="23.1"/>
    <n v="2941"/>
    <n v="4622"/>
    <n v="3"/>
    <x v="2"/>
    <n v="1"/>
    <n v="4622"/>
    <n v="200"/>
    <n v="1"/>
    <n v="2941"/>
    <n v="200"/>
    <n v="1"/>
    <n v="1"/>
    <n v="4"/>
    <s v="meandering"/>
    <s v="Oncorhynchus mykiss"/>
    <s v="summer"/>
    <x v="0"/>
    <x v="0"/>
    <x v="1"/>
    <s v="SPMAI-s"/>
    <s v="na"/>
    <s v="na"/>
    <s v="independent"/>
    <s v="extirpated via barriers"/>
    <s v="anthropogenically blocked"/>
    <n v="170103080301"/>
    <s v="Eloikd Lake"/>
    <s v="N"/>
    <s v=" "/>
    <s v="Interior Columbia"/>
    <n v="0"/>
    <n v="341096.01683600002"/>
    <n v="3419867643.7600002"/>
  </r>
  <r>
    <n v="21222"/>
    <s v="Polyline"/>
    <n v="1"/>
    <n v="21222"/>
    <n v="1"/>
    <n v="21222"/>
    <s v="32400 1175345477948"/>
    <n v="1175345477948"/>
    <s v="Little Spokane River"/>
    <n v="200.08500000000001"/>
    <n v="514"/>
    <n v="5.0000000000000001E-3"/>
    <n v="14.7"/>
    <n v="23.1"/>
    <n v="2941"/>
    <n v="4622"/>
    <n v="3"/>
    <x v="2"/>
    <n v="1"/>
    <n v="4622"/>
    <n v="200"/>
    <n v="1"/>
    <n v="2941"/>
    <n v="200"/>
    <n v="1"/>
    <n v="1"/>
    <n v="4"/>
    <s v="meandering"/>
    <s v="Oncorhynchus mykiss"/>
    <s v="summer"/>
    <x v="0"/>
    <x v="0"/>
    <x v="1"/>
    <s v="SPMAI-s"/>
    <s v="na"/>
    <s v="na"/>
    <s v="independent"/>
    <s v="extirpated via barriers"/>
    <s v="anthropogenically blocked"/>
    <n v="170103080301"/>
    <s v="Eloikd Lake"/>
    <s v="N"/>
    <s v=" "/>
    <s v="Interior Columbia"/>
    <n v="0"/>
    <n v="341096.01683600002"/>
    <n v="3419867643.7600002"/>
  </r>
  <r>
    <n v="21223"/>
    <s v="Polyline"/>
    <n v="1"/>
    <n v="21223"/>
    <n v="1"/>
    <n v="21223"/>
    <s v="32600 1175345477948"/>
    <n v="1175345477948"/>
    <s v="Little Spokane River"/>
    <n v="200.08600000000001"/>
    <n v="514"/>
    <n v="5.0000000000000001E-3"/>
    <n v="14.7"/>
    <n v="23.1"/>
    <n v="2941"/>
    <n v="4622"/>
    <n v="3"/>
    <x v="2"/>
    <n v="1"/>
    <n v="4622"/>
    <n v="200"/>
    <n v="1"/>
    <n v="2941"/>
    <n v="200"/>
    <n v="1"/>
    <n v="1"/>
    <n v="4"/>
    <s v="meandering"/>
    <s v="Oncorhynchus mykiss"/>
    <s v="summer"/>
    <x v="0"/>
    <x v="0"/>
    <x v="1"/>
    <s v="SPMAI-s"/>
    <s v="na"/>
    <s v="na"/>
    <s v="independent"/>
    <s v="extirpated via barriers"/>
    <s v="anthropogenically blocked"/>
    <n v="170103080301"/>
    <s v="Eloikd Lake"/>
    <s v="N"/>
    <s v=" "/>
    <s v="Interior Columbia"/>
    <n v="0"/>
    <n v="341096.01683600002"/>
    <n v="3419867643.7600002"/>
  </r>
  <r>
    <n v="21224"/>
    <s v="Polyline"/>
    <n v="1"/>
    <n v="21224"/>
    <n v="1"/>
    <n v="21224"/>
    <s v="32800 1175345477948"/>
    <n v="1175345477948"/>
    <s v="Little Spokane River"/>
    <n v="200.09899999999999"/>
    <n v="514"/>
    <n v="0"/>
    <n v="14.7"/>
    <n v="23.1"/>
    <n v="2941"/>
    <n v="4622"/>
    <n v="2"/>
    <x v="2"/>
    <n v="0.5"/>
    <n v="2311"/>
    <n v="100"/>
    <n v="1"/>
    <n v="2941"/>
    <n v="200"/>
    <n v="1"/>
    <n v="1"/>
    <n v="4"/>
    <s v="meandering"/>
    <s v="Oncorhynchus mykiss"/>
    <s v="summer"/>
    <x v="0"/>
    <x v="0"/>
    <x v="1"/>
    <s v="SPMAI-s"/>
    <s v="na"/>
    <s v="na"/>
    <s v="independent"/>
    <s v="extirpated via barriers"/>
    <s v="anthropogenically blocked"/>
    <n v="170103080301"/>
    <s v="Eloikd Lake"/>
    <s v="N"/>
    <s v=" "/>
    <s v="Interior Columbia"/>
    <n v="0"/>
    <n v="341096.01683600002"/>
    <n v="3419867643.7600002"/>
  </r>
  <r>
    <n v="21225"/>
    <s v="Polyline"/>
    <n v="1"/>
    <n v="21225"/>
    <n v="1"/>
    <n v="21225"/>
    <s v="33000 1175345477948"/>
    <n v="1175345477948"/>
    <s v="Little Spokane River"/>
    <n v="200.09899999999999"/>
    <n v="514"/>
    <n v="0"/>
    <n v="14.7"/>
    <n v="23.1"/>
    <n v="2941"/>
    <n v="4622"/>
    <n v="2"/>
    <x v="2"/>
    <n v="0.5"/>
    <n v="2311"/>
    <n v="100"/>
    <n v="1"/>
    <n v="2941"/>
    <n v="200"/>
    <n v="1"/>
    <n v="1"/>
    <n v="4"/>
    <s v="meandering"/>
    <s v="Oncorhynchus mykiss"/>
    <s v="summer"/>
    <x v="0"/>
    <x v="0"/>
    <x v="1"/>
    <s v="SPMAI-s"/>
    <s v="na"/>
    <s v="na"/>
    <s v="independent"/>
    <s v="extirpated via barriers"/>
    <s v="anthropogenically blocked"/>
    <n v="170103080301"/>
    <s v="Eloikd Lake"/>
    <s v="N"/>
    <s v=" "/>
    <s v="Interior Columbia"/>
    <n v="0"/>
    <n v="341096.01683600002"/>
    <n v="3419867643.7600002"/>
  </r>
  <r>
    <n v="21227"/>
    <s v="Polyline"/>
    <n v="1"/>
    <n v="21227"/>
    <n v="1"/>
    <n v="21227"/>
    <s v="33400 1175345477948"/>
    <n v="1175345477948"/>
    <s v="Little Spokane River"/>
    <n v="200.09899999999999"/>
    <n v="517"/>
    <n v="5.0000000000000001E-3"/>
    <n v="14.7"/>
    <n v="23.1"/>
    <n v="2941"/>
    <n v="4622"/>
    <n v="3"/>
    <x v="2"/>
    <n v="1"/>
    <n v="4622"/>
    <n v="200"/>
    <n v="1"/>
    <n v="2941"/>
    <n v="200"/>
    <n v="1"/>
    <n v="1"/>
    <n v="4"/>
    <s v="meandering"/>
    <s v="Oncorhynchus mykiss"/>
    <s v="summer"/>
    <x v="0"/>
    <x v="0"/>
    <x v="1"/>
    <s v="SPMAI-s"/>
    <s v="na"/>
    <s v="na"/>
    <s v="independent"/>
    <s v="extirpated via barriers"/>
    <s v="anthropogenically blocked"/>
    <n v="170103080301"/>
    <s v="Eloikd Lake"/>
    <s v="N"/>
    <s v=" "/>
    <s v="Interior Columbia"/>
    <n v="0"/>
    <n v="341096.01683600002"/>
    <n v="3419867643.7600002"/>
  </r>
  <r>
    <n v="21228"/>
    <s v="Polyline"/>
    <n v="1"/>
    <n v="21228"/>
    <n v="1"/>
    <n v="21228"/>
    <s v="33600 1175345477948"/>
    <n v="1175345477948"/>
    <s v="Little Spokane River"/>
    <n v="200.09100000000001"/>
    <n v="518"/>
    <n v="5.0000000000000001E-3"/>
    <n v="14.7"/>
    <n v="23.1"/>
    <n v="2941"/>
    <n v="4622"/>
    <n v="3"/>
    <x v="2"/>
    <n v="1"/>
    <n v="4622"/>
    <n v="200"/>
    <n v="1"/>
    <n v="2941"/>
    <n v="200"/>
    <n v="1"/>
    <n v="1"/>
    <n v="4"/>
    <s v="meandering"/>
    <s v="Oncorhynchus mykiss"/>
    <s v="summer"/>
    <x v="0"/>
    <x v="0"/>
    <x v="1"/>
    <s v="SPMAI-s"/>
    <s v="na"/>
    <s v="na"/>
    <s v="independent"/>
    <s v="extirpated via barriers"/>
    <s v="anthropogenically blocked"/>
    <n v="170103080301"/>
    <s v="Eloikd Lake"/>
    <s v="N"/>
    <s v=" "/>
    <s v="Interior Columbia"/>
    <n v="0"/>
    <n v="341096.01683600002"/>
    <n v="3419867643.7600002"/>
  </r>
  <r>
    <n v="21229"/>
    <s v="Polyline"/>
    <n v="1"/>
    <n v="21229"/>
    <n v="1"/>
    <n v="21229"/>
    <s v="33800 1175345477948"/>
    <n v="1175345477948"/>
    <s v="Little Spokane River"/>
    <n v="200.083"/>
    <n v="518"/>
    <n v="0"/>
    <n v="14.3"/>
    <n v="22.4"/>
    <n v="2861"/>
    <n v="4482"/>
    <n v="2"/>
    <x v="2"/>
    <n v="0.5"/>
    <n v="2241"/>
    <n v="100"/>
    <n v="1"/>
    <n v="2861"/>
    <n v="200"/>
    <n v="1"/>
    <n v="1"/>
    <n v="3"/>
    <s v="meandering"/>
    <s v="Oncorhynchus mykiss"/>
    <s v="summer"/>
    <x v="0"/>
    <x v="0"/>
    <x v="1"/>
    <s v="SPMAI-s"/>
    <s v="na"/>
    <s v="na"/>
    <s v="independent"/>
    <s v="extirpated via barriers"/>
    <s v="anthropogenically blocked"/>
    <n v="170103080301"/>
    <s v="Eloikd Lake"/>
    <s v="N"/>
    <s v=" "/>
    <s v="Interior Columbia"/>
    <n v="0"/>
    <n v="341096.01683600002"/>
    <n v="3419867643.7600002"/>
  </r>
  <r>
    <n v="21230"/>
    <s v="Polyline"/>
    <n v="1"/>
    <n v="21230"/>
    <n v="1"/>
    <n v="21230"/>
    <s v="34000 1175345477948"/>
    <n v="1175345477948"/>
    <s v="Little Spokane River"/>
    <n v="200.084"/>
    <n v="520"/>
    <n v="0"/>
    <n v="14.3"/>
    <n v="22.4"/>
    <n v="2861"/>
    <n v="4482"/>
    <n v="2"/>
    <x v="2"/>
    <n v="0.5"/>
    <n v="2241"/>
    <n v="100"/>
    <n v="1"/>
    <n v="2861"/>
    <n v="200"/>
    <n v="1"/>
    <n v="1"/>
    <n v="3"/>
    <s v="meandering"/>
    <s v="Oncorhynchus mykiss"/>
    <s v="summer"/>
    <x v="0"/>
    <x v="0"/>
    <x v="1"/>
    <s v="SPMAI-s"/>
    <s v="na"/>
    <s v="na"/>
    <s v="independent"/>
    <s v="extirpated via barriers"/>
    <s v="anthropogenically blocked"/>
    <n v="170103080301"/>
    <s v="Eloikd Lake"/>
    <s v="N"/>
    <s v=" "/>
    <s v="Interior Columbia"/>
    <n v="0"/>
    <n v="341096.01683600002"/>
    <n v="3419867643.7600002"/>
  </r>
  <r>
    <n v="21231"/>
    <s v="Polyline"/>
    <n v="1"/>
    <n v="21231"/>
    <n v="1"/>
    <n v="21231"/>
    <s v="34200 1175345477948"/>
    <n v="1175345477948"/>
    <s v="Little Spokane River"/>
    <n v="200.083"/>
    <n v="519"/>
    <n v="0"/>
    <n v="14.3"/>
    <n v="22.4"/>
    <n v="2861"/>
    <n v="4482"/>
    <n v="2"/>
    <x v="2"/>
    <n v="0.5"/>
    <n v="2241"/>
    <n v="100"/>
    <n v="1"/>
    <n v="2861"/>
    <n v="200"/>
    <n v="1"/>
    <n v="1"/>
    <n v="3"/>
    <s v="meandering"/>
    <s v="Oncorhynchus mykiss"/>
    <s v="summer"/>
    <x v="0"/>
    <x v="0"/>
    <x v="1"/>
    <s v="SPMAI-s"/>
    <s v="na"/>
    <s v="na"/>
    <s v="independent"/>
    <s v="extirpated via barriers"/>
    <s v="anthropogenically blocked"/>
    <n v="170103080301"/>
    <s v="Eloikd Lake"/>
    <s v="N"/>
    <s v=" "/>
    <s v="Interior Columbia"/>
    <n v="0"/>
    <n v="341096.01683600002"/>
    <n v="3419867643.7600002"/>
  </r>
  <r>
    <n v="21232"/>
    <s v="Polyline"/>
    <n v="1"/>
    <n v="21232"/>
    <n v="1"/>
    <n v="21232"/>
    <s v="34400 1175345477948"/>
    <n v="1175345477948"/>
    <s v="Little Spokane River"/>
    <n v="200.38800000000001"/>
    <n v="519"/>
    <n v="0"/>
    <n v="14.3"/>
    <n v="22.4"/>
    <n v="2866"/>
    <n v="4489"/>
    <n v="2"/>
    <x v="2"/>
    <n v="0.5"/>
    <n v="2245"/>
    <n v="100"/>
    <n v="1"/>
    <n v="2866"/>
    <n v="200"/>
    <n v="1"/>
    <n v="1"/>
    <n v="3"/>
    <s v="meandering"/>
    <s v="Oncorhynchus mykiss"/>
    <s v="summer"/>
    <x v="0"/>
    <x v="0"/>
    <x v="1"/>
    <s v="SPMAI-s"/>
    <s v="na"/>
    <s v="na"/>
    <s v="independent"/>
    <s v="extirpated via barriers"/>
    <s v="anthropogenically blocked"/>
    <n v="170103080301"/>
    <s v="Eloikd Lake"/>
    <s v="N"/>
    <s v=" "/>
    <s v="Interior Columbia"/>
    <n v="0"/>
    <n v="341096.01683600002"/>
    <n v="3419867643.7600002"/>
  </r>
  <r>
    <n v="21233"/>
    <s v="Polyline"/>
    <n v="1"/>
    <n v="21233"/>
    <n v="1"/>
    <n v="21233"/>
    <s v="34600 1175345477948"/>
    <n v="1175345477948"/>
    <s v="Little Spokane River"/>
    <n v="200.083"/>
    <n v="518"/>
    <n v="0"/>
    <n v="14.3"/>
    <n v="22.4"/>
    <n v="2861"/>
    <n v="4482"/>
    <n v="2"/>
    <x v="2"/>
    <n v="0.5"/>
    <n v="2241"/>
    <n v="100"/>
    <n v="1"/>
    <n v="2861"/>
    <n v="200"/>
    <n v="1"/>
    <n v="1"/>
    <n v="3"/>
    <s v="meandering"/>
    <s v="Oncorhynchus mykiss"/>
    <s v="summer"/>
    <x v="0"/>
    <x v="0"/>
    <x v="1"/>
    <s v="SPMAI-s"/>
    <s v="na"/>
    <s v="na"/>
    <s v="independent"/>
    <s v="extirpated via barriers"/>
    <s v="anthropogenically blocked"/>
    <n v="170103080301"/>
    <s v="Eloikd Lake"/>
    <s v="N"/>
    <s v=" "/>
    <s v="Interior Columbia"/>
    <n v="0"/>
    <n v="341096.01683600002"/>
    <n v="3419867643.7600002"/>
  </r>
  <r>
    <n v="21234"/>
    <s v="Polyline"/>
    <n v="1"/>
    <n v="21234"/>
    <n v="1"/>
    <n v="21234"/>
    <s v="34800 1175345477948"/>
    <n v="1175345477948"/>
    <s v="Little Spokane River"/>
    <n v="200.083"/>
    <n v="518"/>
    <n v="0"/>
    <n v="14.3"/>
    <n v="22.4"/>
    <n v="2861"/>
    <n v="4482"/>
    <n v="2"/>
    <x v="2"/>
    <n v="0.5"/>
    <n v="2241"/>
    <n v="100"/>
    <n v="1"/>
    <n v="2861"/>
    <n v="200"/>
    <n v="1"/>
    <n v="1"/>
    <n v="3"/>
    <s v="meandering"/>
    <s v="Oncorhynchus mykiss"/>
    <s v="summer"/>
    <x v="0"/>
    <x v="0"/>
    <x v="1"/>
    <s v="SPMAI-s"/>
    <s v="na"/>
    <s v="na"/>
    <s v="independent"/>
    <s v="extirpated via barriers"/>
    <s v="anthropogenically blocked"/>
    <n v="170103080301"/>
    <s v="Eloikd Lake"/>
    <s v="N"/>
    <s v=" "/>
    <s v="Interior Columbia"/>
    <n v="0"/>
    <n v="341096.01683600002"/>
    <n v="3419867643.7600002"/>
  </r>
  <r>
    <n v="21235"/>
    <s v="Polyline"/>
    <n v="1"/>
    <n v="21235"/>
    <n v="1"/>
    <n v="21235"/>
    <s v="35000 1175345477948"/>
    <n v="1175345477948"/>
    <s v="Little Spokane River"/>
    <n v="200.084"/>
    <n v="518"/>
    <n v="0"/>
    <n v="14.3"/>
    <n v="22.4"/>
    <n v="2861"/>
    <n v="4482"/>
    <n v="2"/>
    <x v="2"/>
    <n v="0.5"/>
    <n v="2241"/>
    <n v="100"/>
    <n v="1"/>
    <n v="2861"/>
    <n v="200"/>
    <n v="1"/>
    <n v="1"/>
    <n v="3"/>
    <s v="meandering"/>
    <s v="Oncorhynchus mykiss"/>
    <s v="summer"/>
    <x v="0"/>
    <x v="0"/>
    <x v="1"/>
    <s v="SPMAI-s"/>
    <s v="na"/>
    <s v="na"/>
    <s v="independent"/>
    <s v="extirpated via barriers"/>
    <s v="anthropogenically blocked"/>
    <n v="170103080301"/>
    <s v="Eloikd Lake"/>
    <s v="N"/>
    <s v=" "/>
    <s v="Interior Columbia"/>
    <n v="0"/>
    <n v="341096.01683600002"/>
    <n v="3419867643.7600002"/>
  </r>
  <r>
    <n v="21236"/>
    <s v="Polyline"/>
    <n v="1"/>
    <n v="21236"/>
    <n v="1"/>
    <n v="21236"/>
    <s v="35200 1175345477948"/>
    <n v="1175345477948"/>
    <s v="Little Spokane River"/>
    <n v="200.083"/>
    <n v="518"/>
    <n v="0"/>
    <n v="14.3"/>
    <n v="22.4"/>
    <n v="2861"/>
    <n v="4482"/>
    <n v="2"/>
    <x v="2"/>
    <n v="0.5"/>
    <n v="2241"/>
    <n v="100"/>
    <n v="1"/>
    <n v="2861"/>
    <n v="200"/>
    <n v="1"/>
    <n v="1"/>
    <n v="3"/>
    <s v="meandering"/>
    <s v="Oncorhynchus mykiss"/>
    <s v="summer"/>
    <x v="0"/>
    <x v="0"/>
    <x v="1"/>
    <s v="SPMAI-s"/>
    <s v="na"/>
    <s v="na"/>
    <s v="independent"/>
    <s v="extirpated via barriers"/>
    <s v="anthropogenically blocked"/>
    <n v="170103080301"/>
    <s v="Eloikd Lake"/>
    <s v="N"/>
    <s v=" "/>
    <s v="Interior Columbia"/>
    <n v="0"/>
    <n v="341096.01683600002"/>
    <n v="3419867643.7600002"/>
  </r>
  <r>
    <n v="21237"/>
    <s v="Polyline"/>
    <n v="1"/>
    <n v="21237"/>
    <n v="1"/>
    <n v="21237"/>
    <s v="35400 1175345477948"/>
    <n v="1175345477948"/>
    <s v="Little Spokane River"/>
    <n v="200.083"/>
    <n v="518"/>
    <n v="0"/>
    <n v="14.3"/>
    <n v="22.4"/>
    <n v="2861"/>
    <n v="4482"/>
    <n v="2"/>
    <x v="2"/>
    <n v="0.5"/>
    <n v="2241"/>
    <n v="100"/>
    <n v="1"/>
    <n v="2861"/>
    <n v="200"/>
    <n v="1"/>
    <n v="1"/>
    <n v="3"/>
    <s v="meandering"/>
    <s v="Oncorhynchus mykiss"/>
    <s v="summer"/>
    <x v="0"/>
    <x v="0"/>
    <x v="1"/>
    <s v="SPMAI-s"/>
    <s v="na"/>
    <s v="na"/>
    <s v="independent"/>
    <s v="extirpated via barriers"/>
    <s v="anthropogenically blocked"/>
    <n v="170103080301"/>
    <s v="Eloikd Lake"/>
    <s v="N"/>
    <s v=" "/>
    <s v="Interior Columbia"/>
    <n v="0"/>
    <n v="341096.01683600002"/>
    <n v="3419867643.7600002"/>
  </r>
  <r>
    <n v="21238"/>
    <s v="Polyline"/>
    <n v="1"/>
    <n v="21238"/>
    <n v="1"/>
    <n v="21238"/>
    <s v="35600 1175345477948"/>
    <n v="1175345477948"/>
    <s v="Little Spokane River"/>
    <n v="200.083"/>
    <n v="518"/>
    <n v="0"/>
    <n v="14.3"/>
    <n v="22.4"/>
    <n v="2861"/>
    <n v="4482"/>
    <n v="2"/>
    <x v="2"/>
    <n v="0.5"/>
    <n v="2241"/>
    <n v="100"/>
    <n v="1"/>
    <n v="2861"/>
    <n v="200"/>
    <n v="1"/>
    <n v="1"/>
    <n v="3"/>
    <s v="meandering"/>
    <s v="Oncorhynchus mykiss"/>
    <s v="summer"/>
    <x v="0"/>
    <x v="0"/>
    <x v="1"/>
    <s v="SPMAI-s"/>
    <s v="na"/>
    <s v="na"/>
    <s v="independent"/>
    <s v="extirpated via barriers"/>
    <s v="anthropogenically blocked"/>
    <n v="170103080301"/>
    <s v="Eloikd Lake"/>
    <s v="N"/>
    <s v=" "/>
    <s v="Interior Columbia"/>
    <n v="0"/>
    <n v="341096.01683600002"/>
    <n v="3419867643.7600002"/>
  </r>
  <r>
    <n v="21239"/>
    <s v="Polyline"/>
    <n v="1"/>
    <n v="21239"/>
    <n v="1"/>
    <n v="21239"/>
    <s v="35800 1175345477948"/>
    <n v="1175345477948"/>
    <s v="Little Spokane River"/>
    <n v="200.38800000000001"/>
    <n v="518"/>
    <n v="0"/>
    <n v="14.3"/>
    <n v="22.4"/>
    <n v="2866"/>
    <n v="4489"/>
    <n v="2"/>
    <x v="2"/>
    <n v="0.5"/>
    <n v="2245"/>
    <n v="100"/>
    <n v="1"/>
    <n v="2866"/>
    <n v="200"/>
    <n v="1"/>
    <n v="1"/>
    <n v="3"/>
    <s v="meandering"/>
    <s v="Oncorhynchus mykiss"/>
    <s v="summer"/>
    <x v="0"/>
    <x v="0"/>
    <x v="1"/>
    <s v="SPMAI-s"/>
    <s v="na"/>
    <s v="na"/>
    <s v="independent"/>
    <s v="extirpated via barriers"/>
    <s v="anthropogenically blocked"/>
    <n v="170103080301"/>
    <s v="Eloikd Lake"/>
    <s v="N"/>
    <s v=" "/>
    <s v="Interior Columbia"/>
    <n v="0"/>
    <n v="341096.01683600002"/>
    <n v="3419867643.7600002"/>
  </r>
  <r>
    <n v="21240"/>
    <s v="Polyline"/>
    <n v="1"/>
    <n v="21240"/>
    <n v="1"/>
    <n v="21240"/>
    <s v="36000 1175345477948"/>
    <n v="1175345477948"/>
    <s v="Little Spokane River"/>
    <n v="200.083"/>
    <n v="518"/>
    <n v="0"/>
    <n v="14.3"/>
    <n v="22.4"/>
    <n v="2861"/>
    <n v="4482"/>
    <n v="2"/>
    <x v="2"/>
    <n v="0.5"/>
    <n v="2241"/>
    <n v="100"/>
    <n v="1"/>
    <n v="2861"/>
    <n v="200"/>
    <n v="1"/>
    <n v="1"/>
    <n v="3"/>
    <s v="meandering"/>
    <s v="Oncorhynchus mykiss"/>
    <s v="summer"/>
    <x v="0"/>
    <x v="0"/>
    <x v="1"/>
    <s v="SPMAI-s"/>
    <s v="na"/>
    <s v="na"/>
    <s v="independent"/>
    <s v="extirpated via barriers"/>
    <s v="anthropogenically blocked"/>
    <n v="170103080301"/>
    <s v="Eloikd Lake"/>
    <s v="N"/>
    <s v=" "/>
    <s v="Interior Columbia"/>
    <n v="0"/>
    <n v="341096.01683600002"/>
    <n v="3419867643.7600002"/>
  </r>
  <r>
    <n v="21241"/>
    <s v="Polyline"/>
    <n v="1"/>
    <n v="21241"/>
    <n v="1"/>
    <n v="21241"/>
    <s v="36200 1175345477948"/>
    <n v="1175345477948"/>
    <s v="Little Spokane River"/>
    <n v="200.083"/>
    <n v="518"/>
    <n v="0"/>
    <n v="14.3"/>
    <n v="22.4"/>
    <n v="2861"/>
    <n v="4482"/>
    <n v="2"/>
    <x v="2"/>
    <n v="0.5"/>
    <n v="2241"/>
    <n v="100"/>
    <n v="1"/>
    <n v="2861"/>
    <n v="200"/>
    <n v="1"/>
    <n v="1"/>
    <n v="3"/>
    <s v="meandering"/>
    <s v="Oncorhynchus mykiss"/>
    <s v="summer"/>
    <x v="0"/>
    <x v="0"/>
    <x v="1"/>
    <s v="SPMAI-s"/>
    <s v="na"/>
    <s v="na"/>
    <s v="independent"/>
    <s v="extirpated via barriers"/>
    <s v="anthropogenically blocked"/>
    <n v="170103080301"/>
    <s v="Eloikd Lake"/>
    <s v="N"/>
    <s v=" "/>
    <s v="Interior Columbia"/>
    <n v="0"/>
    <n v="341096.01683600002"/>
    <n v="3419867643.7600002"/>
  </r>
  <r>
    <n v="21242"/>
    <s v="Polyline"/>
    <n v="1"/>
    <n v="21242"/>
    <n v="1"/>
    <n v="21242"/>
    <s v="36400 1175345477948"/>
    <n v="1175345477948"/>
    <s v="Little Spokane River"/>
    <n v="200.083"/>
    <n v="518"/>
    <n v="0"/>
    <n v="14.3"/>
    <n v="22.4"/>
    <n v="2861"/>
    <n v="4482"/>
    <n v="2"/>
    <x v="2"/>
    <n v="0.5"/>
    <n v="2241"/>
    <n v="100"/>
    <n v="1"/>
    <n v="2861"/>
    <n v="200"/>
    <n v="1"/>
    <n v="1"/>
    <n v="3"/>
    <s v="meandering"/>
    <s v="Oncorhynchus mykiss"/>
    <s v="summer"/>
    <x v="0"/>
    <x v="0"/>
    <x v="1"/>
    <s v="SPMAI-s"/>
    <s v="na"/>
    <s v="na"/>
    <s v="independent"/>
    <s v="extirpated via barriers"/>
    <s v="anthropogenically blocked"/>
    <n v="170103080301"/>
    <s v="Eloikd Lake"/>
    <s v="N"/>
    <s v=" "/>
    <s v="Interior Columbia"/>
    <n v="0"/>
    <n v="341096.01683600002"/>
    <n v="3419867643.7600002"/>
  </r>
  <r>
    <n v="21243"/>
    <s v="Polyline"/>
    <n v="1"/>
    <n v="21243"/>
    <n v="1"/>
    <n v="21243"/>
    <s v="36600 1175345477948"/>
    <n v="1175345477948"/>
    <s v="Little Spokane River"/>
    <n v="200.083"/>
    <n v="518"/>
    <n v="0"/>
    <n v="14.3"/>
    <n v="22.4"/>
    <n v="2861"/>
    <n v="4482"/>
    <n v="2"/>
    <x v="2"/>
    <n v="0.5"/>
    <n v="2241"/>
    <n v="100"/>
    <n v="1"/>
    <n v="2861"/>
    <n v="200"/>
    <n v="1"/>
    <n v="1"/>
    <n v="3"/>
    <s v="meandering"/>
    <s v="Oncorhynchus mykiss"/>
    <s v="summer"/>
    <x v="0"/>
    <x v="0"/>
    <x v="1"/>
    <s v="SPMAI-s"/>
    <s v="na"/>
    <s v="na"/>
    <s v="independent"/>
    <s v="extirpated via barriers"/>
    <s v="anthropogenically blocked"/>
    <n v="170103080301"/>
    <s v="Eloikd Lake"/>
    <s v="N"/>
    <s v=" "/>
    <s v="Interior Columbia"/>
    <n v="0"/>
    <n v="341096.01683600002"/>
    <n v="3419867643.7600002"/>
  </r>
  <r>
    <n v="21244"/>
    <s v="Polyline"/>
    <n v="1"/>
    <n v="21244"/>
    <n v="1"/>
    <n v="21244"/>
    <s v="36800 1175345477948"/>
    <n v="1175345477948"/>
    <s v="Little Spokane River"/>
    <n v="200.083"/>
    <n v="518"/>
    <n v="0"/>
    <n v="14.3"/>
    <n v="22.4"/>
    <n v="2861"/>
    <n v="4482"/>
    <n v="2"/>
    <x v="2"/>
    <n v="0.5"/>
    <n v="2241"/>
    <n v="100"/>
    <n v="1"/>
    <n v="2861"/>
    <n v="200"/>
    <n v="1"/>
    <n v="1"/>
    <n v="3"/>
    <s v="meandering"/>
    <s v="Oncorhynchus mykiss"/>
    <s v="summer"/>
    <x v="0"/>
    <x v="0"/>
    <x v="1"/>
    <s v="SPMAI-s"/>
    <s v="na"/>
    <s v="na"/>
    <s v="independent"/>
    <s v="extirpated via barriers"/>
    <s v="anthropogenically blocked"/>
    <n v="170103080301"/>
    <s v="Eloikd Lake"/>
    <s v="N"/>
    <s v=" "/>
    <s v="Interior Columbia"/>
    <n v="0"/>
    <n v="341096.01683600002"/>
    <n v="3419867643.7600002"/>
  </r>
  <r>
    <n v="21245"/>
    <s v="Polyline"/>
    <n v="1"/>
    <n v="21245"/>
    <n v="1"/>
    <n v="21245"/>
    <s v="37000 1175345477948"/>
    <n v="1175345477948"/>
    <s v="Little Spokane River"/>
    <n v="200.38900000000001"/>
    <n v="518"/>
    <n v="0"/>
    <n v="14.3"/>
    <n v="22.4"/>
    <n v="2866"/>
    <n v="4489"/>
    <n v="2"/>
    <x v="2"/>
    <n v="0.5"/>
    <n v="2245"/>
    <n v="100"/>
    <n v="1"/>
    <n v="2866"/>
    <n v="200"/>
    <n v="1"/>
    <n v="1"/>
    <n v="3"/>
    <s v="meandering"/>
    <s v="Oncorhynchus mykiss"/>
    <s v="summer"/>
    <x v="0"/>
    <x v="0"/>
    <x v="1"/>
    <s v="SPMAI-s"/>
    <s v="na"/>
    <s v="na"/>
    <s v="independent"/>
    <s v="extirpated via barriers"/>
    <s v="anthropogenically blocked"/>
    <n v="170103080301"/>
    <s v="Eloikd Lake"/>
    <s v="N"/>
    <s v=" "/>
    <s v="Interior Columbia"/>
    <n v="0"/>
    <n v="341096.01683600002"/>
    <n v="3419867643.7600002"/>
  </r>
  <r>
    <n v="21246"/>
    <s v="Polyline"/>
    <n v="1"/>
    <n v="21246"/>
    <n v="1"/>
    <n v="21246"/>
    <s v="37200 1175345477948"/>
    <n v="1175345477948"/>
    <s v="Little Spokane River"/>
    <n v="200.083"/>
    <n v="518"/>
    <n v="0"/>
    <n v="14.3"/>
    <n v="22.4"/>
    <n v="2861"/>
    <n v="4482"/>
    <n v="2"/>
    <x v="2"/>
    <n v="0.5"/>
    <n v="2241"/>
    <n v="100"/>
    <n v="1"/>
    <n v="2861"/>
    <n v="200"/>
    <n v="1"/>
    <n v="1"/>
    <n v="3"/>
    <s v="meandering"/>
    <s v="Oncorhynchus mykiss"/>
    <s v="summer"/>
    <x v="0"/>
    <x v="0"/>
    <x v="1"/>
    <s v="SPMAI-s"/>
    <s v="na"/>
    <s v="na"/>
    <s v="independent"/>
    <s v="extirpated via barriers"/>
    <s v="anthropogenically blocked"/>
    <n v="170103080301"/>
    <s v="Eloikd Lake"/>
    <s v="N"/>
    <s v=" "/>
    <s v="Interior Columbia"/>
    <n v="0"/>
    <n v="341096.01683600002"/>
    <n v="3419867643.7600002"/>
  </r>
  <r>
    <n v="21247"/>
    <s v="Polyline"/>
    <n v="1"/>
    <n v="21247"/>
    <n v="1"/>
    <n v="21247"/>
    <s v="37400 1175345477948"/>
    <n v="1175345477948"/>
    <s v="Little Spokane River"/>
    <n v="200.083"/>
    <n v="518"/>
    <n v="0"/>
    <n v="14.3"/>
    <n v="22.4"/>
    <n v="2861"/>
    <n v="4482"/>
    <n v="2"/>
    <x v="2"/>
    <n v="0.5"/>
    <n v="2241"/>
    <n v="100"/>
    <n v="1"/>
    <n v="2861"/>
    <n v="200"/>
    <n v="1"/>
    <n v="1"/>
    <n v="3"/>
    <s v="meandering"/>
    <s v="Oncorhynchus mykiss"/>
    <s v="summer"/>
    <x v="0"/>
    <x v="0"/>
    <x v="1"/>
    <s v="SPMAI-s"/>
    <s v="na"/>
    <s v="na"/>
    <s v="independent"/>
    <s v="extirpated via barriers"/>
    <s v="anthropogenically blocked"/>
    <n v="170103080301"/>
    <s v="Eloikd Lake"/>
    <s v="N"/>
    <s v=" "/>
    <s v="Interior Columbia"/>
    <n v="0"/>
    <n v="341096.01683600002"/>
    <n v="3419867643.7600002"/>
  </r>
  <r>
    <n v="21248"/>
    <s v="Polyline"/>
    <n v="1"/>
    <n v="21248"/>
    <n v="1"/>
    <n v="21248"/>
    <s v="37600 1175345477948"/>
    <n v="1175345477948"/>
    <s v="Little Spokane River"/>
    <n v="200.083"/>
    <n v="518"/>
    <n v="5.0000000000000001E-3"/>
    <n v="14.3"/>
    <n v="22.4"/>
    <n v="2861"/>
    <n v="4482"/>
    <n v="3"/>
    <x v="2"/>
    <n v="1"/>
    <n v="4482"/>
    <n v="200"/>
    <n v="1"/>
    <n v="2861"/>
    <n v="200"/>
    <n v="1"/>
    <n v="1"/>
    <n v="3"/>
    <s v="meandering"/>
    <s v="Oncorhynchus mykiss"/>
    <s v="summer"/>
    <x v="0"/>
    <x v="0"/>
    <x v="1"/>
    <s v="SPMAI-s"/>
    <s v="na"/>
    <s v="na"/>
    <s v="independent"/>
    <s v="extirpated via barriers"/>
    <s v="anthropogenically blocked"/>
    <n v="170103080301"/>
    <s v="Eloikd Lake"/>
    <s v="N"/>
    <s v=" "/>
    <s v="Interior Columbia"/>
    <n v="0"/>
    <n v="341096.01683600002"/>
    <n v="3419867643.7600002"/>
  </r>
  <r>
    <n v="21249"/>
    <s v="Polyline"/>
    <n v="1"/>
    <n v="21249"/>
    <n v="1"/>
    <n v="21249"/>
    <s v="37800 1175345477948"/>
    <n v="1175345477948"/>
    <s v="Little Spokane River"/>
    <n v="200.083"/>
    <n v="519"/>
    <n v="5.0000000000000001E-3"/>
    <n v="14.3"/>
    <n v="22.4"/>
    <n v="2861"/>
    <n v="4482"/>
    <n v="3"/>
    <x v="2"/>
    <n v="1"/>
    <n v="4482"/>
    <n v="200"/>
    <n v="1"/>
    <n v="2861"/>
    <n v="200"/>
    <n v="1"/>
    <n v="1"/>
    <n v="3"/>
    <s v="meandering"/>
    <s v="Oncorhynchus mykiss"/>
    <s v="summer"/>
    <x v="0"/>
    <x v="0"/>
    <x v="1"/>
    <s v="SPMAI-s"/>
    <s v="na"/>
    <s v="na"/>
    <s v="independent"/>
    <s v="extirpated via barriers"/>
    <s v="anthropogenically blocked"/>
    <n v="170103080301"/>
    <s v="Eloikd Lake"/>
    <s v="N"/>
    <s v=" "/>
    <s v="Interior Columbia"/>
    <n v="0"/>
    <n v="341096.01683600002"/>
    <n v="3419867643.7600002"/>
  </r>
  <r>
    <n v="21253"/>
    <s v="Polyline"/>
    <n v="1"/>
    <n v="21253"/>
    <n v="1"/>
    <n v="21253"/>
    <s v="38600 1175345477948"/>
    <n v="1175345477948"/>
    <s v="Little Spokane River"/>
    <n v="200.083"/>
    <n v="520"/>
    <n v="5.0000000000000001E-3"/>
    <n v="14.3"/>
    <n v="22.4"/>
    <n v="2861"/>
    <n v="4482"/>
    <n v="3"/>
    <x v="2"/>
    <n v="1"/>
    <n v="4482"/>
    <n v="200"/>
    <n v="1"/>
    <n v="2861"/>
    <n v="200"/>
    <n v="1"/>
    <n v="1"/>
    <n v="3"/>
    <s v="meandering"/>
    <s v="Oncorhynchus mykiss"/>
    <s v="summer"/>
    <x v="0"/>
    <x v="0"/>
    <x v="1"/>
    <s v="SPMAI-s"/>
    <s v="na"/>
    <s v="na"/>
    <s v="independent"/>
    <s v="extirpated via barriers"/>
    <s v="anthropogenically blocked"/>
    <n v="170103080301"/>
    <s v="Eloikd Lake"/>
    <s v="N"/>
    <s v=" "/>
    <s v="Interior Columbia"/>
    <n v="0"/>
    <n v="341096.01683600002"/>
    <n v="3419867643.7600002"/>
  </r>
  <r>
    <n v="21258"/>
    <s v="Polyline"/>
    <n v="1"/>
    <n v="21258"/>
    <n v="1"/>
    <n v="21258"/>
    <s v="39600 1175345477948"/>
    <n v="1175345477948"/>
    <s v="Little Spokane River"/>
    <n v="200.078"/>
    <n v="522"/>
    <n v="5.0000000000000001E-3"/>
    <n v="14.1"/>
    <n v="22.2"/>
    <n v="2821"/>
    <n v="4442"/>
    <n v="3"/>
    <x v="2"/>
    <n v="1"/>
    <n v="4442"/>
    <n v="200"/>
    <n v="1"/>
    <n v="2821"/>
    <n v="200"/>
    <n v="1"/>
    <n v="1"/>
    <n v="3"/>
    <s v="meandering"/>
    <s v="Oncorhynchus mykiss"/>
    <s v="summer"/>
    <x v="0"/>
    <x v="0"/>
    <x v="1"/>
    <s v="SPMAI-s"/>
    <s v="na"/>
    <s v="na"/>
    <s v="independent"/>
    <s v="extirpated via barriers"/>
    <s v="anthropogenically blocked"/>
    <n v="170103080301"/>
    <s v="Eloikd Lake"/>
    <s v="N"/>
    <s v=" "/>
    <s v="Interior Columbia"/>
    <n v="0"/>
    <n v="341096.01683600002"/>
    <n v="3419867643.7600002"/>
  </r>
  <r>
    <n v="21260"/>
    <s v="Polyline"/>
    <n v="1"/>
    <n v="21260"/>
    <n v="1"/>
    <n v="21260"/>
    <s v="40000 1175345477948"/>
    <n v="1175345477948"/>
    <s v="Little Spokane River"/>
    <n v="200.078"/>
    <n v="520"/>
    <n v="5.0000000000000001E-3"/>
    <n v="14.1"/>
    <n v="22.2"/>
    <n v="2821"/>
    <n v="4442"/>
    <n v="3"/>
    <x v="2"/>
    <n v="1"/>
    <n v="4442"/>
    <n v="200"/>
    <n v="1"/>
    <n v="2821"/>
    <n v="200"/>
    <n v="1"/>
    <n v="1"/>
    <n v="3"/>
    <s v="meandering"/>
    <s v="Oncorhynchus mykiss"/>
    <s v="summer"/>
    <x v="0"/>
    <x v="0"/>
    <x v="1"/>
    <s v="SPMAI-s"/>
    <s v="na"/>
    <s v="na"/>
    <s v="independent"/>
    <s v="extirpated via barriers"/>
    <s v="anthropogenically blocked"/>
    <n v="170103080301"/>
    <s v="Eloikd Lake"/>
    <s v="N"/>
    <s v=" "/>
    <s v="Interior Columbia"/>
    <n v="0"/>
    <n v="341096.01683600002"/>
    <n v="3419867643.7600002"/>
  </r>
  <r>
    <n v="21262"/>
    <s v="Polyline"/>
    <n v="1"/>
    <n v="21262"/>
    <n v="1"/>
    <n v="21262"/>
    <s v="40400 1175345477948"/>
    <n v="1175345477948"/>
    <s v="Little Spokane River"/>
    <n v="200.078"/>
    <n v="521"/>
    <n v="5.0000000000000001E-3"/>
    <n v="14.1"/>
    <n v="22.2"/>
    <n v="2821"/>
    <n v="4442"/>
    <n v="3"/>
    <x v="2"/>
    <n v="1"/>
    <n v="4442"/>
    <n v="200"/>
    <n v="1"/>
    <n v="2821"/>
    <n v="200"/>
    <n v="1"/>
    <n v="1"/>
    <n v="3"/>
    <s v="meandering"/>
    <s v="Oncorhynchus mykiss"/>
    <s v="summer"/>
    <x v="0"/>
    <x v="0"/>
    <x v="1"/>
    <s v="SPMAI-s"/>
    <s v="na"/>
    <s v="na"/>
    <s v="independent"/>
    <s v="extirpated via barriers"/>
    <s v="anthropogenically blocked"/>
    <n v="170103080301"/>
    <s v="Eloikd Lake"/>
    <s v="N"/>
    <s v=" "/>
    <s v="Interior Columbia"/>
    <n v="0"/>
    <n v="341096.01683600002"/>
    <n v="3419867643.7600002"/>
  </r>
  <r>
    <n v="21263"/>
    <s v="Polyline"/>
    <n v="1"/>
    <n v="21263"/>
    <n v="1"/>
    <n v="21263"/>
    <s v="40600 1175345477948"/>
    <n v="1175345477948"/>
    <s v="Little Spokane River"/>
    <n v="200.078"/>
    <n v="521"/>
    <n v="5.0000000000000001E-3"/>
    <n v="14.1"/>
    <n v="22.2"/>
    <n v="2821"/>
    <n v="4442"/>
    <n v="3"/>
    <x v="2"/>
    <n v="1"/>
    <n v="4442"/>
    <n v="200"/>
    <n v="1"/>
    <n v="2821"/>
    <n v="200"/>
    <n v="1"/>
    <n v="1"/>
    <n v="4"/>
    <s v="island-braided"/>
    <s v="Oncorhynchus mykiss"/>
    <s v="summer"/>
    <x v="0"/>
    <x v="0"/>
    <x v="1"/>
    <s v="SPMAI-s"/>
    <s v="na"/>
    <s v="na"/>
    <s v="independent"/>
    <s v="extirpated via barriers"/>
    <s v="anthropogenically blocked"/>
    <n v="170103080301"/>
    <s v="Eloikd Lake"/>
    <s v="N"/>
    <s v=" "/>
    <s v="Interior Columbia"/>
    <n v="0"/>
    <n v="341096.01683600002"/>
    <n v="3419867643.7600002"/>
  </r>
  <r>
    <n v="21265"/>
    <s v="Polyline"/>
    <n v="1"/>
    <n v="21265"/>
    <n v="1"/>
    <n v="21265"/>
    <s v="41000 1175345477948"/>
    <n v="1175345477948"/>
    <s v="Little Spokane River"/>
    <n v="200.078"/>
    <n v="523"/>
    <n v="0"/>
    <n v="14.1"/>
    <n v="22.2"/>
    <n v="2821"/>
    <n v="4442"/>
    <n v="2"/>
    <x v="2"/>
    <n v="0.5"/>
    <n v="2221"/>
    <n v="100"/>
    <n v="1"/>
    <n v="2821"/>
    <n v="200"/>
    <n v="1"/>
    <n v="1"/>
    <n v="4"/>
    <s v="meandering"/>
    <s v="Oncorhynchus mykiss"/>
    <s v="summer"/>
    <x v="0"/>
    <x v="0"/>
    <x v="1"/>
    <s v="SPMAI-s"/>
    <s v="na"/>
    <s v="na"/>
    <s v="independent"/>
    <s v="extirpated via barriers"/>
    <s v="anthropogenically blocked"/>
    <n v="170103080301"/>
    <s v="Eloikd Lake"/>
    <s v="N"/>
    <s v=" "/>
    <s v="Interior Columbia"/>
    <n v="0"/>
    <n v="341096.01683600002"/>
    <n v="3419867643.7600002"/>
  </r>
  <r>
    <n v="21267"/>
    <s v="Polyline"/>
    <n v="1"/>
    <n v="21267"/>
    <n v="1"/>
    <n v="21267"/>
    <s v="41400 1175345477948"/>
    <n v="1175345477948"/>
    <s v="Little Spokane River"/>
    <n v="200.078"/>
    <n v="523"/>
    <n v="0"/>
    <n v="14.1"/>
    <n v="22.2"/>
    <n v="2821"/>
    <n v="4442"/>
    <n v="2"/>
    <x v="2"/>
    <n v="0.5"/>
    <n v="2221"/>
    <n v="100"/>
    <n v="1"/>
    <n v="2821"/>
    <n v="200"/>
    <n v="1"/>
    <n v="1"/>
    <n v="4"/>
    <s v="meandering"/>
    <s v="Oncorhynchus mykiss"/>
    <s v="summer"/>
    <x v="0"/>
    <x v="0"/>
    <x v="1"/>
    <s v="SPMAI-s"/>
    <s v="na"/>
    <s v="na"/>
    <s v="independent"/>
    <s v="extirpated via barriers"/>
    <s v="anthropogenically blocked"/>
    <n v="170103080301"/>
    <s v="Eloikd Lake"/>
    <s v="N"/>
    <s v=" "/>
    <s v="Interior Columbia"/>
    <n v="0"/>
    <n v="341096.01683600002"/>
    <n v="3419867643.7600002"/>
  </r>
  <r>
    <n v="21269"/>
    <s v="Polyline"/>
    <n v="1"/>
    <n v="21269"/>
    <n v="1"/>
    <n v="21269"/>
    <s v="41800 1175345477948"/>
    <n v="1175345477948"/>
    <s v="Little Spokane River"/>
    <n v="200.078"/>
    <n v="524"/>
    <n v="0"/>
    <n v="14.1"/>
    <n v="22.2"/>
    <n v="2821"/>
    <n v="4442"/>
    <n v="2"/>
    <x v="2"/>
    <n v="0.5"/>
    <n v="2221"/>
    <n v="100"/>
    <n v="1"/>
    <n v="2821"/>
    <n v="200"/>
    <n v="1"/>
    <n v="1"/>
    <n v="4"/>
    <s v="meandering"/>
    <s v="Oncorhynchus mykiss"/>
    <s v="summer"/>
    <x v="0"/>
    <x v="0"/>
    <x v="1"/>
    <s v="SPMAI-s"/>
    <s v="na"/>
    <s v="na"/>
    <s v="independent"/>
    <s v="extirpated via barriers"/>
    <s v="anthropogenically blocked"/>
    <n v="170103080301"/>
    <s v="Eloikd Lake"/>
    <s v="N"/>
    <s v=" "/>
    <s v="Interior Columbia"/>
    <n v="0"/>
    <n v="341096.01683600002"/>
    <n v="3419867643.7600002"/>
  </r>
  <r>
    <n v="21276"/>
    <s v="Polyline"/>
    <n v="1"/>
    <n v="21276"/>
    <n v="1"/>
    <n v="21276"/>
    <s v="43200 1175345477948"/>
    <n v="1175345477948"/>
    <s v="Little Spokane River"/>
    <n v="200.37799999999999"/>
    <n v="531"/>
    <n v="0"/>
    <n v="14.1"/>
    <n v="22.2"/>
    <n v="2825"/>
    <n v="4448"/>
    <n v="2"/>
    <x v="2"/>
    <n v="0.5"/>
    <n v="2224"/>
    <n v="100"/>
    <n v="1"/>
    <n v="2825"/>
    <n v="200"/>
    <n v="1"/>
    <n v="1"/>
    <n v="4"/>
    <s v="island-braided"/>
    <s v="Oncorhynchus mykiss"/>
    <s v="summer"/>
    <x v="0"/>
    <x v="0"/>
    <x v="1"/>
    <s v="SPMAI-s"/>
    <s v="na"/>
    <s v="na"/>
    <s v="independent"/>
    <s v="extirpated via barriers"/>
    <s v="anthropogenically blocked"/>
    <n v="170103080301"/>
    <s v="Eloikd Lake"/>
    <s v="N"/>
    <s v=" "/>
    <s v="Interior Columbia"/>
    <n v="0"/>
    <n v="341096.01683600002"/>
    <n v="3419867643.7600002"/>
  </r>
  <r>
    <n v="21280"/>
    <s v="Polyline"/>
    <n v="1"/>
    <n v="21280"/>
    <n v="1"/>
    <n v="21280"/>
    <s v="44000 1175345477948"/>
    <n v="1175345477948"/>
    <s v="Little Spokane River"/>
    <n v="200.07599999999999"/>
    <n v="536"/>
    <n v="0"/>
    <n v="14.1"/>
    <n v="22.2"/>
    <n v="2821"/>
    <n v="4442"/>
    <n v="2"/>
    <x v="2"/>
    <n v="0.5"/>
    <n v="2221"/>
    <n v="100"/>
    <n v="1"/>
    <n v="2821"/>
    <n v="200"/>
    <n v="1"/>
    <n v="1"/>
    <n v="4"/>
    <s v="island-braided"/>
    <s v="Oncorhynchus mykiss"/>
    <s v="summer"/>
    <x v="0"/>
    <x v="0"/>
    <x v="1"/>
    <s v="SPMAI-s"/>
    <s v="na"/>
    <s v="na"/>
    <s v="independent"/>
    <s v="extirpated via barriers"/>
    <s v="anthropogenically blocked"/>
    <n v="170103080301"/>
    <s v="Eloikd Lake"/>
    <s v="N"/>
    <s v=" "/>
    <s v="Interior Columbia"/>
    <n v="0"/>
    <n v="341096.01683600002"/>
    <n v="3419867643.7600002"/>
  </r>
  <r>
    <n v="21283"/>
    <s v="Polyline"/>
    <n v="1"/>
    <n v="21283"/>
    <n v="1"/>
    <n v="21283"/>
    <s v="44600 1175345477948"/>
    <n v="1175345477948"/>
    <s v="Little Spokane River"/>
    <n v="200.07"/>
    <n v="542"/>
    <n v="5.0000000000000001E-3"/>
    <n v="14.1"/>
    <n v="22.2"/>
    <n v="2821"/>
    <n v="4442"/>
    <n v="3"/>
    <x v="2"/>
    <n v="1"/>
    <n v="4442"/>
    <n v="200"/>
    <n v="1"/>
    <n v="2821"/>
    <n v="200"/>
    <n v="1"/>
    <n v="1"/>
    <n v="4"/>
    <s v="island-braided"/>
    <s v="Oncorhynchus mykiss"/>
    <s v="summer"/>
    <x v="0"/>
    <x v="0"/>
    <x v="1"/>
    <s v="SPMAI-s"/>
    <s v="na"/>
    <s v="na"/>
    <s v="independent"/>
    <s v="extirpated via barriers"/>
    <s v="anthropogenically blocked"/>
    <n v="170103080301"/>
    <s v="Eloikd Lake"/>
    <s v="N"/>
    <s v=" "/>
    <s v="Interior Columbia"/>
    <n v="0"/>
    <n v="341096.01683600002"/>
    <n v="3419867643.7600002"/>
  </r>
  <r>
    <n v="21286"/>
    <s v="Polyline"/>
    <n v="1"/>
    <n v="21286"/>
    <n v="1"/>
    <n v="21286"/>
    <s v="45200 1175345477948"/>
    <n v="1175345477948"/>
    <s v="Little Spokane River"/>
    <n v="200.07"/>
    <n v="543"/>
    <n v="5.0000000000000001E-3"/>
    <n v="14.1"/>
    <n v="22.1"/>
    <n v="2821"/>
    <n v="4422"/>
    <n v="3"/>
    <x v="2"/>
    <n v="1"/>
    <n v="4422"/>
    <n v="200"/>
    <n v="1"/>
    <n v="2821"/>
    <n v="200"/>
    <n v="1"/>
    <n v="1"/>
    <n v="3"/>
    <s v="meandering"/>
    <s v="Oncorhynchus mykiss"/>
    <s v="summer"/>
    <x v="0"/>
    <x v="0"/>
    <x v="1"/>
    <s v="SPMAI-s"/>
    <s v="na"/>
    <s v="na"/>
    <s v="independent"/>
    <s v="extirpated via barriers"/>
    <s v="anthropogenically blocked"/>
    <n v="170103080301"/>
    <s v="Eloikd Lake"/>
    <s v="N"/>
    <s v=" "/>
    <s v="Interior Columbia"/>
    <n v="0"/>
    <n v="341096.01683600002"/>
    <n v="3419867643.7600002"/>
  </r>
  <r>
    <n v="21288"/>
    <s v="Polyline"/>
    <n v="1"/>
    <n v="21288"/>
    <n v="1"/>
    <n v="21288"/>
    <s v="45600 1175345477948"/>
    <n v="1175345477948"/>
    <s v="Little Spokane River"/>
    <n v="200.06899999999999"/>
    <n v="542"/>
    <n v="5.0000000000000001E-3"/>
    <n v="14.1"/>
    <n v="22.1"/>
    <n v="2821"/>
    <n v="4422"/>
    <n v="3"/>
    <x v="2"/>
    <n v="1"/>
    <n v="4422"/>
    <n v="200"/>
    <n v="1"/>
    <n v="2821"/>
    <n v="200"/>
    <n v="1"/>
    <n v="1"/>
    <n v="3"/>
    <s v="meandering"/>
    <s v="Oncorhynchus mykiss"/>
    <s v="summer"/>
    <x v="0"/>
    <x v="0"/>
    <x v="1"/>
    <s v="SPMAI-s"/>
    <s v="na"/>
    <s v="na"/>
    <s v="independent"/>
    <s v="extirpated via barriers"/>
    <s v="anthropogenically blocked"/>
    <n v="170103080301"/>
    <s v="Eloikd Lake"/>
    <s v="N"/>
    <s v=" "/>
    <s v="Interior Columbia"/>
    <n v="0"/>
    <n v="341096.01683600002"/>
    <n v="3419867643.7600002"/>
  </r>
  <r>
    <n v="21289"/>
    <s v="Polyline"/>
    <n v="1"/>
    <n v="21289"/>
    <n v="1"/>
    <n v="21289"/>
    <s v="45800 1175345477948"/>
    <n v="1175345477948"/>
    <s v="Little Spokane River"/>
    <n v="200.375"/>
    <n v="545"/>
    <n v="0"/>
    <n v="14.1"/>
    <n v="22.1"/>
    <n v="2825"/>
    <n v="4428"/>
    <n v="2"/>
    <x v="2"/>
    <n v="0.5"/>
    <n v="2214"/>
    <n v="100"/>
    <n v="1"/>
    <n v="2825"/>
    <n v="200"/>
    <n v="1"/>
    <n v="1"/>
    <n v="3"/>
    <s v="meandering"/>
    <s v="Oncorhynchus mykiss"/>
    <s v="summer"/>
    <x v="0"/>
    <x v="0"/>
    <x v="1"/>
    <s v="SPMAI-s"/>
    <s v="na"/>
    <s v="na"/>
    <s v="independent"/>
    <s v="extirpated via barriers"/>
    <s v="anthropogenically blocked"/>
    <n v="170103080301"/>
    <s v="Eloikd Lake"/>
    <s v="N"/>
    <s v=" "/>
    <s v="Interior Columbia"/>
    <n v="0"/>
    <n v="341096.01683600002"/>
    <n v="3419867643.7600002"/>
  </r>
  <r>
    <n v="21291"/>
    <s v="Polyline"/>
    <n v="1"/>
    <n v="21291"/>
    <n v="1"/>
    <n v="21291"/>
    <s v="46200 1175345477948"/>
    <n v="1175345477948"/>
    <s v="Little Spokane River"/>
    <n v="200.06899999999999"/>
    <n v="548"/>
    <n v="5.0000000000000001E-3"/>
    <n v="14.1"/>
    <n v="22.1"/>
    <n v="2821"/>
    <n v="4422"/>
    <n v="3"/>
    <x v="2"/>
    <n v="1"/>
    <n v="4422"/>
    <n v="200"/>
    <n v="1"/>
    <n v="2821"/>
    <n v="200"/>
    <n v="1"/>
    <n v="1"/>
    <n v="3"/>
    <s v="meandering"/>
    <s v="Oncorhynchus mykiss"/>
    <s v="summer"/>
    <x v="0"/>
    <x v="0"/>
    <x v="1"/>
    <s v="SPMAI-s"/>
    <s v="na"/>
    <s v="na"/>
    <s v="independent"/>
    <s v="extirpated via barriers"/>
    <s v="anthropogenically blocked"/>
    <n v="170103080301"/>
    <s v="Eloikd Lake"/>
    <s v="N"/>
    <s v=" "/>
    <s v="Interior Columbia"/>
    <n v="0"/>
    <n v="341096.01683600002"/>
    <n v="3419867643.7600002"/>
  </r>
  <r>
    <n v="21292"/>
    <s v="Polyline"/>
    <n v="1"/>
    <n v="21292"/>
    <n v="1"/>
    <n v="21292"/>
    <s v="46400 1175345477948"/>
    <n v="1175345477948"/>
    <s v="Little Spokane River"/>
    <n v="200.07"/>
    <n v="550"/>
    <n v="5.0000000000000001E-3"/>
    <n v="14.1"/>
    <n v="22.1"/>
    <n v="2821"/>
    <n v="4422"/>
    <n v="3"/>
    <x v="2"/>
    <n v="1"/>
    <n v="4422"/>
    <n v="200"/>
    <n v="1"/>
    <n v="2821"/>
    <n v="200"/>
    <n v="1"/>
    <n v="1"/>
    <n v="3"/>
    <s v="meandering"/>
    <s v="Oncorhynchus mykiss"/>
    <s v="summer"/>
    <x v="0"/>
    <x v="0"/>
    <x v="1"/>
    <s v="SPMAI-s"/>
    <s v="na"/>
    <s v="na"/>
    <s v="independent"/>
    <s v="extirpated via barriers"/>
    <s v="anthropogenically blocked"/>
    <n v="170103080301"/>
    <s v="Eloikd Lake"/>
    <s v="N"/>
    <s v=" "/>
    <s v="Interior Columbia"/>
    <n v="0"/>
    <n v="341096.01683600002"/>
    <n v="3419867643.7600002"/>
  </r>
  <r>
    <n v="21293"/>
    <s v="Polyline"/>
    <n v="1"/>
    <n v="21293"/>
    <n v="0"/>
    <n v="21293"/>
    <s v="46600 1175345477948"/>
    <n v="1175345477948"/>
    <s v="Little Spokane River"/>
    <n v="200.06399999999999"/>
    <n v="547"/>
    <n v="0"/>
    <n v="14.1"/>
    <n v="22.1"/>
    <n v="2821"/>
    <n v="4421"/>
    <n v="1"/>
    <x v="2"/>
    <n v="0.25"/>
    <n v="1105"/>
    <n v="50"/>
    <n v="1"/>
    <n v="2821"/>
    <n v="200"/>
    <n v="1"/>
    <n v="1"/>
    <n v="4"/>
    <s v="island-braided"/>
    <s v=" "/>
    <s v=" "/>
    <x v="1"/>
    <x v="2"/>
    <x v="5"/>
    <s v=" "/>
    <s v=" "/>
    <s v=" "/>
    <s v=" "/>
    <s v=" "/>
    <s v=" "/>
    <s v=" "/>
    <s v=" "/>
    <s v=" "/>
    <s v=" "/>
    <s v=" "/>
    <n v="0"/>
    <n v="0"/>
    <n v="0"/>
  </r>
  <r>
    <n v="21295"/>
    <s v="Polyline"/>
    <n v="1"/>
    <n v="21295"/>
    <n v="1"/>
    <n v="21295"/>
    <s v="47000 1175345477948"/>
    <n v="1175345477948"/>
    <s v="Little Spokane River"/>
    <n v="200.36600000000001"/>
    <n v="547"/>
    <n v="5.0000000000000001E-3"/>
    <n v="12.4"/>
    <n v="19.7"/>
    <n v="2485"/>
    <n v="3947"/>
    <n v="1"/>
    <x v="2"/>
    <n v="0.25"/>
    <n v="987"/>
    <n v="50"/>
    <n v="1"/>
    <n v="2485"/>
    <n v="200"/>
    <n v="1"/>
    <n v="1"/>
    <n v="2"/>
    <s v="meandering"/>
    <s v="Oncorhynchus mykiss"/>
    <s v="summer"/>
    <x v="0"/>
    <x v="0"/>
    <x v="1"/>
    <s v="SPMAI-s"/>
    <s v="na"/>
    <s v="na"/>
    <s v="independent"/>
    <s v="extirpated via barriers"/>
    <s v="anthropogenically blocked"/>
    <n v="170103080102"/>
    <s v="Diamond Lake"/>
    <s v="N"/>
    <s v=" "/>
    <s v="Interior Columbia"/>
    <n v="0"/>
    <n v="494336.69625199999"/>
    <n v="4957379940.9700003"/>
  </r>
  <r>
    <n v="21296"/>
    <s v="Polyline"/>
    <n v="1"/>
    <n v="21296"/>
    <n v="1"/>
    <n v="21296"/>
    <s v="47200 1175345477948"/>
    <n v="1175345477948"/>
    <s v="Little Spokane River"/>
    <n v="200.06100000000001"/>
    <n v="547"/>
    <n v="0"/>
    <n v="12.4"/>
    <n v="19.7"/>
    <n v="2481"/>
    <n v="3941"/>
    <n v="1"/>
    <x v="2"/>
    <n v="0.25"/>
    <n v="985"/>
    <n v="50"/>
    <n v="1"/>
    <n v="2481"/>
    <n v="200"/>
    <n v="1"/>
    <n v="1"/>
    <n v="2"/>
    <s v="meandering"/>
    <s v="Oncorhynchus mykiss"/>
    <s v="summer"/>
    <x v="0"/>
    <x v="0"/>
    <x v="1"/>
    <s v="SPMAI-s"/>
    <s v="na"/>
    <s v="na"/>
    <s v="independent"/>
    <s v="extirpated via barriers"/>
    <s v="anthropogenically blocked"/>
    <n v="170103080102"/>
    <s v="Diamond Lake"/>
    <s v="N"/>
    <s v=" "/>
    <s v="Interior Columbia"/>
    <n v="0"/>
    <n v="494336.69625199999"/>
    <n v="4957379940.9700003"/>
  </r>
  <r>
    <n v="21297"/>
    <s v="Polyline"/>
    <n v="1"/>
    <n v="21297"/>
    <n v="1"/>
    <n v="21297"/>
    <s v="47400 1175345477948"/>
    <n v="1175345477948"/>
    <s v="Little Spokane River"/>
    <n v="200.06100000000001"/>
    <n v="547"/>
    <n v="5.0000000000000001E-3"/>
    <n v="12.4"/>
    <n v="19.7"/>
    <n v="2481"/>
    <n v="3941"/>
    <n v="1"/>
    <x v="2"/>
    <n v="0.25"/>
    <n v="985"/>
    <n v="50"/>
    <n v="1"/>
    <n v="2481"/>
    <n v="200"/>
    <n v="1"/>
    <n v="1"/>
    <n v="2"/>
    <s v="meandering"/>
    <s v="Oncorhynchus mykiss"/>
    <s v="summer"/>
    <x v="0"/>
    <x v="0"/>
    <x v="1"/>
    <s v="SPMAI-s"/>
    <s v="na"/>
    <s v="na"/>
    <s v="independent"/>
    <s v="extirpated via barriers"/>
    <s v="anthropogenically blocked"/>
    <n v="170103080102"/>
    <s v="Diamond Lake"/>
    <s v="N"/>
    <s v=" "/>
    <s v="Interior Columbia"/>
    <n v="0"/>
    <n v="494336.69625199999"/>
    <n v="4957379940.9700003"/>
  </r>
  <r>
    <n v="21298"/>
    <s v="Polyline"/>
    <n v="1"/>
    <n v="21298"/>
    <n v="1"/>
    <n v="21298"/>
    <s v="47600 1175345477948"/>
    <n v="1175345477948"/>
    <s v="Little Spokane River"/>
    <n v="200.05799999999999"/>
    <n v="548"/>
    <n v="0"/>
    <n v="11.9"/>
    <n v="19"/>
    <n v="2381"/>
    <n v="3801"/>
    <n v="2"/>
    <x v="2"/>
    <n v="0.5"/>
    <n v="1901"/>
    <n v="100"/>
    <n v="1"/>
    <n v="2381"/>
    <n v="200"/>
    <n v="1"/>
    <n v="1"/>
    <n v="2"/>
    <s v="meandering"/>
    <s v="Oncorhynchus mykiss"/>
    <s v="summer"/>
    <x v="0"/>
    <x v="0"/>
    <x v="1"/>
    <s v="SPMAI-s"/>
    <s v="na"/>
    <s v="na"/>
    <s v="independent"/>
    <s v="extirpated via barriers"/>
    <s v="anthropogenically blocked"/>
    <n v="170103080102"/>
    <s v="Diamond Lake"/>
    <s v="N"/>
    <s v=" "/>
    <s v="Interior Columbia"/>
    <n v="0"/>
    <n v="494336.69625199999"/>
    <n v="4957379940.9700003"/>
  </r>
  <r>
    <n v="21299"/>
    <s v="Polyline"/>
    <n v="1"/>
    <n v="21299"/>
    <n v="1"/>
    <n v="21299"/>
    <s v="47800 1175345477948"/>
    <n v="1175345477948"/>
    <s v="Little Spokane River"/>
    <n v="200.05799999999999"/>
    <n v="547"/>
    <n v="1.4999999999999999E-2"/>
    <n v="11.9"/>
    <n v="19"/>
    <n v="2381"/>
    <n v="3801"/>
    <n v="3"/>
    <x v="2"/>
    <n v="1"/>
    <n v="3801"/>
    <n v="200"/>
    <n v="1"/>
    <n v="2381"/>
    <n v="200"/>
    <n v="1"/>
    <n v="1"/>
    <n v="2"/>
    <s v="meandering"/>
    <s v="Oncorhynchus mykiss"/>
    <s v="summer"/>
    <x v="0"/>
    <x v="0"/>
    <x v="1"/>
    <s v="SPMAI-s"/>
    <s v="na"/>
    <s v="na"/>
    <s v="independent"/>
    <s v="extirpated via barriers"/>
    <s v="anthropogenically blocked"/>
    <n v="170103080102"/>
    <s v="Diamond Lake"/>
    <s v="N"/>
    <s v=" "/>
    <s v="Interior Columbia"/>
    <n v="0"/>
    <n v="494336.69625199999"/>
    <n v="4957379940.9700003"/>
  </r>
  <r>
    <n v="21300"/>
    <s v="Polyline"/>
    <n v="1"/>
    <n v="21300"/>
    <n v="1"/>
    <n v="21300"/>
    <s v="48000 1175345477948"/>
    <n v="1175345477948"/>
    <s v="Little Spokane River"/>
    <n v="200.05799999999999"/>
    <n v="546"/>
    <n v="0.01"/>
    <n v="11.9"/>
    <n v="19"/>
    <n v="2381"/>
    <n v="3801"/>
    <n v="3"/>
    <x v="2"/>
    <n v="1"/>
    <n v="3801"/>
    <n v="200"/>
    <n v="1"/>
    <n v="2381"/>
    <n v="200"/>
    <n v="1"/>
    <n v="1"/>
    <n v="3"/>
    <s v="meandering"/>
    <s v="Oncorhynchus mykiss"/>
    <s v="summer"/>
    <x v="0"/>
    <x v="0"/>
    <x v="1"/>
    <s v="SPMAI-s"/>
    <s v="na"/>
    <s v="na"/>
    <s v="independent"/>
    <s v="extirpated via barriers"/>
    <s v="anthropogenically blocked"/>
    <n v="170103080102"/>
    <s v="Diamond Lake"/>
    <s v="N"/>
    <s v=" "/>
    <s v="Interior Columbia"/>
    <n v="0"/>
    <n v="494336.69625199999"/>
    <n v="4957379940.9700003"/>
  </r>
  <r>
    <n v="21301"/>
    <s v="Polyline"/>
    <n v="1"/>
    <n v="21301"/>
    <n v="1"/>
    <n v="21301"/>
    <s v="48200 1175345477948"/>
    <n v="1175345477948"/>
    <s v="Little Spokane River"/>
    <n v="200.363"/>
    <n v="548"/>
    <n v="5.0000000000000001E-3"/>
    <n v="11.9"/>
    <n v="19"/>
    <n v="2384"/>
    <n v="3807"/>
    <n v="3"/>
    <x v="2"/>
    <n v="1"/>
    <n v="3807"/>
    <n v="200"/>
    <n v="1"/>
    <n v="2384"/>
    <n v="200"/>
    <n v="1"/>
    <n v="1"/>
    <n v="3"/>
    <s v="meandering"/>
    <s v="Oncorhynchus mykiss"/>
    <s v="summer"/>
    <x v="0"/>
    <x v="0"/>
    <x v="1"/>
    <s v="SPMAI-s"/>
    <s v="na"/>
    <s v="na"/>
    <s v="independent"/>
    <s v="extirpated via barriers"/>
    <s v="anthropogenically blocked"/>
    <n v="170103080102"/>
    <s v="Diamond Lake"/>
    <s v="N"/>
    <s v=" "/>
    <s v="Interior Columbia"/>
    <n v="0"/>
    <n v="494336.69625199999"/>
    <n v="4957379940.9700003"/>
  </r>
  <r>
    <n v="21302"/>
    <s v="Polyline"/>
    <n v="1"/>
    <n v="21302"/>
    <n v="1"/>
    <n v="21302"/>
    <s v="48400 1175345477948"/>
    <n v="1175345477948"/>
    <s v="Little Spokane River"/>
    <n v="200.05799999999999"/>
    <n v="548"/>
    <n v="0"/>
    <n v="11.9"/>
    <n v="19"/>
    <n v="2381"/>
    <n v="3801"/>
    <n v="2"/>
    <x v="2"/>
    <n v="0.5"/>
    <n v="1901"/>
    <n v="100"/>
    <n v="1"/>
    <n v="2381"/>
    <n v="200"/>
    <n v="1"/>
    <n v="1"/>
    <n v="3"/>
    <s v="meandering"/>
    <s v="Oncorhynchus mykiss"/>
    <s v="summer"/>
    <x v="0"/>
    <x v="0"/>
    <x v="1"/>
    <s v="SPMAI-s"/>
    <s v="na"/>
    <s v="na"/>
    <s v="independent"/>
    <s v="extirpated via barriers"/>
    <s v="anthropogenically blocked"/>
    <n v="170103080102"/>
    <s v="Diamond Lake"/>
    <s v="N"/>
    <s v=" "/>
    <s v="Interior Columbia"/>
    <n v="0"/>
    <n v="494336.69625199999"/>
    <n v="4957379940.9700003"/>
  </r>
  <r>
    <n v="21303"/>
    <s v="Polyline"/>
    <n v="1"/>
    <n v="21303"/>
    <n v="1"/>
    <n v="21303"/>
    <s v="48600 1175345477948"/>
    <n v="1175345477948"/>
    <s v="Little Spokane River"/>
    <n v="200.05799999999999"/>
    <n v="548"/>
    <n v="0"/>
    <n v="11.9"/>
    <n v="19"/>
    <n v="2381"/>
    <n v="3801"/>
    <n v="2"/>
    <x v="2"/>
    <n v="0.5"/>
    <n v="1901"/>
    <n v="100"/>
    <n v="1"/>
    <n v="2381"/>
    <n v="200"/>
    <n v="1"/>
    <n v="1"/>
    <n v="3"/>
    <s v="meandering"/>
    <s v="Oncorhynchus mykiss"/>
    <s v="summer"/>
    <x v="0"/>
    <x v="0"/>
    <x v="1"/>
    <s v="SPMAI-s"/>
    <s v="na"/>
    <s v="na"/>
    <s v="independent"/>
    <s v="extirpated via barriers"/>
    <s v="anthropogenically blocked"/>
    <n v="170103080102"/>
    <s v="Diamond Lake"/>
    <s v="N"/>
    <s v=" "/>
    <s v="Interior Columbia"/>
    <n v="0"/>
    <n v="494336.69625199999"/>
    <n v="4957379940.9700003"/>
  </r>
  <r>
    <n v="21306"/>
    <s v="Polyline"/>
    <n v="1"/>
    <n v="21306"/>
    <n v="1"/>
    <n v="21306"/>
    <s v="49200 1175345477948"/>
    <n v="1175345477948"/>
    <s v="Little Spokane River"/>
    <n v="200.06399999999999"/>
    <n v="553"/>
    <n v="0"/>
    <n v="11.5"/>
    <n v="18.399999999999999"/>
    <n v="2301"/>
    <n v="3681"/>
    <n v="2"/>
    <x v="2"/>
    <n v="0.5"/>
    <n v="1841"/>
    <n v="100"/>
    <n v="1"/>
    <n v="2301"/>
    <n v="200"/>
    <n v="1"/>
    <n v="1"/>
    <n v="3"/>
    <s v="meandering"/>
    <s v="Oncorhynchus mykiss"/>
    <s v="summer"/>
    <x v="0"/>
    <x v="0"/>
    <x v="1"/>
    <s v="SPMAI-s"/>
    <s v="na"/>
    <s v="na"/>
    <s v="independent"/>
    <s v="extirpated via barriers"/>
    <s v="anthropogenically blocked"/>
    <n v="170103080102"/>
    <s v="Diamond Lake"/>
    <s v="N"/>
    <s v=" "/>
    <s v="Interior Columbia"/>
    <n v="0"/>
    <n v="494336.69625199999"/>
    <n v="4957379940.9700003"/>
  </r>
  <r>
    <n v="21307"/>
    <s v="Polyline"/>
    <n v="1"/>
    <n v="21307"/>
    <n v="1"/>
    <n v="21307"/>
    <s v="49400 1175345477948"/>
    <n v="1175345477948"/>
    <s v="Little Spokane River"/>
    <n v="200.36799999999999"/>
    <n v="553"/>
    <n v="0"/>
    <n v="11.5"/>
    <n v="18.399999999999999"/>
    <n v="2304"/>
    <n v="3687"/>
    <n v="2"/>
    <x v="2"/>
    <n v="0.5"/>
    <n v="1844"/>
    <n v="100"/>
    <n v="1"/>
    <n v="2304"/>
    <n v="200"/>
    <n v="1"/>
    <n v="1"/>
    <n v="3"/>
    <s v="meandering"/>
    <s v="Oncorhynchus mykiss"/>
    <s v="summer"/>
    <x v="0"/>
    <x v="0"/>
    <x v="1"/>
    <s v="SPMAI-s"/>
    <s v="na"/>
    <s v="na"/>
    <s v="independent"/>
    <s v="extirpated via barriers"/>
    <s v="anthropogenically blocked"/>
    <n v="170103080102"/>
    <s v="Diamond Lake"/>
    <s v="N"/>
    <s v=" "/>
    <s v="Interior Columbia"/>
    <n v="0"/>
    <n v="494336.69625199999"/>
    <n v="4957379940.9700003"/>
  </r>
  <r>
    <n v="21308"/>
    <s v="Polyline"/>
    <n v="1"/>
    <n v="21308"/>
    <n v="1"/>
    <n v="21308"/>
    <s v="49600 1175345477948"/>
    <n v="1175345477948"/>
    <s v="Little Spokane River"/>
    <n v="200.06399999999999"/>
    <n v="553"/>
    <n v="0"/>
    <n v="11.5"/>
    <n v="18.399999999999999"/>
    <n v="2301"/>
    <n v="3681"/>
    <n v="2"/>
    <x v="2"/>
    <n v="0.5"/>
    <n v="1841"/>
    <n v="100"/>
    <n v="1"/>
    <n v="2301"/>
    <n v="200"/>
    <n v="1"/>
    <n v="1"/>
    <n v="3"/>
    <s v="meandering"/>
    <s v="Oncorhynchus mykiss"/>
    <s v="summer"/>
    <x v="0"/>
    <x v="0"/>
    <x v="1"/>
    <s v="SPMAI-s"/>
    <s v="na"/>
    <s v="na"/>
    <s v="independent"/>
    <s v="extirpated via barriers"/>
    <s v="anthropogenically blocked"/>
    <n v="170103080102"/>
    <s v="Diamond Lake"/>
    <s v="N"/>
    <s v=" "/>
    <s v="Interior Columbia"/>
    <n v="0"/>
    <n v="494336.69625199999"/>
    <n v="4957379940.9700003"/>
  </r>
  <r>
    <n v="21309"/>
    <s v="Polyline"/>
    <n v="1"/>
    <n v="21309"/>
    <n v="1"/>
    <n v="21309"/>
    <s v="49800 1175345477948"/>
    <n v="1175345477948"/>
    <s v="Little Spokane River"/>
    <n v="200.06399999999999"/>
    <n v="553"/>
    <n v="0"/>
    <n v="11.5"/>
    <n v="18.399999999999999"/>
    <n v="2301"/>
    <n v="3681"/>
    <n v="2"/>
    <x v="2"/>
    <n v="0.5"/>
    <n v="1841"/>
    <n v="100"/>
    <n v="1"/>
    <n v="2301"/>
    <n v="200"/>
    <n v="1"/>
    <n v="1"/>
    <n v="3"/>
    <s v="meandering"/>
    <s v="Oncorhynchus mykiss"/>
    <s v="summer"/>
    <x v="0"/>
    <x v="0"/>
    <x v="1"/>
    <s v="SPMAI-s"/>
    <s v="na"/>
    <s v="na"/>
    <s v="independent"/>
    <s v="extirpated via barriers"/>
    <s v="anthropogenically blocked"/>
    <n v="170103080102"/>
    <s v="Diamond Lake"/>
    <s v="N"/>
    <s v=" "/>
    <s v="Interior Columbia"/>
    <n v="0"/>
    <n v="494336.69625199999"/>
    <n v="4957379940.9700003"/>
  </r>
  <r>
    <n v="21310"/>
    <s v="Polyline"/>
    <n v="1"/>
    <n v="21310"/>
    <n v="1"/>
    <n v="21310"/>
    <s v="50000 1175345477948"/>
    <n v="1175345477948"/>
    <s v="Little Spokane River"/>
    <n v="200.06399999999999"/>
    <n v="553"/>
    <n v="0"/>
    <n v="11.5"/>
    <n v="18.399999999999999"/>
    <n v="2301"/>
    <n v="3681"/>
    <n v="2"/>
    <x v="2"/>
    <n v="0.5"/>
    <n v="1841"/>
    <n v="100"/>
    <n v="1"/>
    <n v="2301"/>
    <n v="200"/>
    <n v="1"/>
    <n v="1"/>
    <n v="3"/>
    <s v="meandering"/>
    <s v="Oncorhynchus mykiss"/>
    <s v="summer"/>
    <x v="0"/>
    <x v="0"/>
    <x v="1"/>
    <s v="SPMAI-s"/>
    <s v="na"/>
    <s v="na"/>
    <s v="independent"/>
    <s v="extirpated via barriers"/>
    <s v="anthropogenically blocked"/>
    <n v="170103080102"/>
    <s v="Diamond Lake"/>
    <s v="N"/>
    <s v=" "/>
    <s v="Interior Columbia"/>
    <n v="0"/>
    <n v="494336.69625199999"/>
    <n v="4957379940.9700003"/>
  </r>
  <r>
    <n v="21311"/>
    <s v="Polyline"/>
    <n v="1"/>
    <n v="21311"/>
    <n v="1"/>
    <n v="21311"/>
    <s v="50200 1175345477948"/>
    <n v="1175345477948"/>
    <s v="Little Spokane River"/>
    <n v="200.06399999999999"/>
    <n v="554"/>
    <n v="5.0000000000000001E-3"/>
    <n v="11.5"/>
    <n v="18.399999999999999"/>
    <n v="2301"/>
    <n v="3681"/>
    <n v="3"/>
    <x v="2"/>
    <n v="1"/>
    <n v="3681"/>
    <n v="200"/>
    <n v="1"/>
    <n v="2301"/>
    <n v="200"/>
    <n v="1"/>
    <n v="1"/>
    <n v="3"/>
    <s v="meandering"/>
    <s v="Oncorhynchus mykiss"/>
    <s v="summer"/>
    <x v="0"/>
    <x v="0"/>
    <x v="1"/>
    <s v="SPMAI-s"/>
    <s v="na"/>
    <s v="na"/>
    <s v="independent"/>
    <s v="extirpated via barriers"/>
    <s v="anthropogenically blocked"/>
    <n v="170103080102"/>
    <s v="Diamond Lake"/>
    <s v="N"/>
    <s v=" "/>
    <s v="Interior Columbia"/>
    <n v="0"/>
    <n v="494336.69625199999"/>
    <n v="4957379940.9700003"/>
  </r>
  <r>
    <n v="21312"/>
    <s v="Polyline"/>
    <n v="1"/>
    <n v="21312"/>
    <n v="1"/>
    <n v="21312"/>
    <s v="50400 1175345477948"/>
    <n v="1175345477948"/>
    <s v="Little Spokane River"/>
    <n v="200.06399999999999"/>
    <n v="554"/>
    <n v="0"/>
    <n v="11.5"/>
    <n v="18.399999999999999"/>
    <n v="2301"/>
    <n v="3681"/>
    <n v="2"/>
    <x v="2"/>
    <n v="0.5"/>
    <n v="1841"/>
    <n v="100"/>
    <n v="1"/>
    <n v="2301"/>
    <n v="200"/>
    <n v="1"/>
    <n v="1"/>
    <n v="3"/>
    <s v="meandering"/>
    <s v="Oncorhynchus mykiss"/>
    <s v="summer"/>
    <x v="0"/>
    <x v="0"/>
    <x v="1"/>
    <s v="SPMAI-s"/>
    <s v="na"/>
    <s v="na"/>
    <s v="independent"/>
    <s v="extirpated via barriers"/>
    <s v="anthropogenically blocked"/>
    <n v="170103080102"/>
    <s v="Diamond Lake"/>
    <s v="N"/>
    <s v=" "/>
    <s v="Interior Columbia"/>
    <n v="0"/>
    <n v="494336.69625199999"/>
    <n v="4957379940.9700003"/>
  </r>
  <r>
    <n v="21313"/>
    <s v="Polyline"/>
    <n v="1"/>
    <n v="21313"/>
    <n v="1"/>
    <n v="21313"/>
    <s v="50600 1175345477948"/>
    <n v="1175345477948"/>
    <s v="Little Spokane River"/>
    <n v="200.06399999999999"/>
    <n v="554"/>
    <n v="0"/>
    <n v="11.5"/>
    <n v="18.399999999999999"/>
    <n v="2301"/>
    <n v="3681"/>
    <n v="2"/>
    <x v="2"/>
    <n v="0.5"/>
    <n v="1841"/>
    <n v="100"/>
    <n v="1"/>
    <n v="2301"/>
    <n v="200"/>
    <n v="1"/>
    <n v="1"/>
    <n v="3"/>
    <s v="meandering"/>
    <s v="Oncorhynchus mykiss"/>
    <s v="summer"/>
    <x v="0"/>
    <x v="0"/>
    <x v="1"/>
    <s v="SPMAI-s"/>
    <s v="na"/>
    <s v="na"/>
    <s v="independent"/>
    <s v="extirpated via barriers"/>
    <s v="anthropogenically blocked"/>
    <n v="170103080102"/>
    <s v="Diamond Lake"/>
    <s v="N"/>
    <s v=" "/>
    <s v="Interior Columbia"/>
    <n v="0"/>
    <n v="494336.69625199999"/>
    <n v="4957379940.9700003"/>
  </r>
  <r>
    <n v="21314"/>
    <s v="Polyline"/>
    <n v="1"/>
    <n v="21314"/>
    <n v="1"/>
    <n v="21314"/>
    <s v="50800 1175345477948"/>
    <n v="1175345477948"/>
    <s v="Little Spokane River"/>
    <n v="200.369"/>
    <n v="554"/>
    <n v="0"/>
    <n v="11.5"/>
    <n v="18.399999999999999"/>
    <n v="2304"/>
    <n v="3687"/>
    <n v="2"/>
    <x v="2"/>
    <n v="0.5"/>
    <n v="1844"/>
    <n v="100"/>
    <n v="1"/>
    <n v="2304"/>
    <n v="200"/>
    <n v="1"/>
    <n v="1"/>
    <n v="3"/>
    <s v="meandering"/>
    <s v="Oncorhynchus mykiss"/>
    <s v="summer"/>
    <x v="0"/>
    <x v="0"/>
    <x v="1"/>
    <s v="SPMAI-s"/>
    <s v="na"/>
    <s v="na"/>
    <s v="independent"/>
    <s v="extirpated via barriers"/>
    <s v="anthropogenically blocked"/>
    <n v="170103080102"/>
    <s v="Diamond Lake"/>
    <s v="N"/>
    <s v=" "/>
    <s v="Interior Columbia"/>
    <n v="0"/>
    <n v="494336.69625199999"/>
    <n v="4957379940.9700003"/>
  </r>
  <r>
    <n v="21317"/>
    <s v="Polyline"/>
    <n v="1"/>
    <n v="21317"/>
    <n v="1"/>
    <n v="21317"/>
    <s v="51400 1175345477948"/>
    <n v="1175345477948"/>
    <s v="Little Spokane River"/>
    <n v="200.06399999999999"/>
    <n v="554"/>
    <n v="0"/>
    <n v="11.5"/>
    <n v="18.399999999999999"/>
    <n v="2301"/>
    <n v="3681"/>
    <n v="2"/>
    <x v="2"/>
    <n v="0.5"/>
    <n v="1841"/>
    <n v="100"/>
    <n v="1"/>
    <n v="2301"/>
    <n v="200"/>
    <n v="1"/>
    <n v="1"/>
    <n v="3"/>
    <s v="meandering"/>
    <s v="Oncorhynchus mykiss"/>
    <s v="summer"/>
    <x v="0"/>
    <x v="0"/>
    <x v="1"/>
    <s v="SPMAI-s"/>
    <s v="na"/>
    <s v="na"/>
    <s v="independent"/>
    <s v="extirpated via barriers"/>
    <s v="anthropogenically blocked"/>
    <n v="170103080102"/>
    <s v="Diamond Lake"/>
    <s v="N"/>
    <s v=" "/>
    <s v="Interior Columbia"/>
    <n v="0"/>
    <n v="494336.69625199999"/>
    <n v="4957379940.9700003"/>
  </r>
  <r>
    <n v="21320"/>
    <s v="Polyline"/>
    <n v="1"/>
    <n v="21320"/>
    <n v="1"/>
    <n v="21320"/>
    <s v="52000 1175345477948"/>
    <n v="1175345477948"/>
    <s v="Little Spokane River"/>
    <n v="200.369"/>
    <n v="559"/>
    <n v="5.0000000000000001E-3"/>
    <n v="11.5"/>
    <n v="18.399999999999999"/>
    <n v="2304"/>
    <n v="3687"/>
    <n v="3"/>
    <x v="2"/>
    <n v="1"/>
    <n v="3687"/>
    <n v="200"/>
    <n v="1"/>
    <n v="2304"/>
    <n v="200"/>
    <n v="1"/>
    <n v="1"/>
    <n v="3"/>
    <s v="meandering"/>
    <s v="Oncorhynchus mykiss"/>
    <s v="summer"/>
    <x v="0"/>
    <x v="0"/>
    <x v="1"/>
    <s v="SPMAI-s"/>
    <s v="na"/>
    <s v="na"/>
    <s v="independent"/>
    <s v="extirpated via barriers"/>
    <s v="anthropogenically blocked"/>
    <n v="170103080102"/>
    <s v="Diamond Lake"/>
    <s v="N"/>
    <s v=" "/>
    <s v="Interior Columbia"/>
    <n v="0"/>
    <n v="494336.69625199999"/>
    <n v="4957379940.9700003"/>
  </r>
  <r>
    <n v="21321"/>
    <s v="Polyline"/>
    <n v="1"/>
    <n v="21321"/>
    <n v="1"/>
    <n v="21321"/>
    <s v="52200 1175345477948"/>
    <n v="1175345477948"/>
    <s v="Little Spokane River"/>
    <n v="200.06399999999999"/>
    <n v="560"/>
    <n v="0"/>
    <n v="11.5"/>
    <n v="18.399999999999999"/>
    <n v="2301"/>
    <n v="3681"/>
    <n v="2"/>
    <x v="2"/>
    <n v="0.5"/>
    <n v="1841"/>
    <n v="100"/>
    <n v="1"/>
    <n v="2301"/>
    <n v="200"/>
    <n v="1"/>
    <n v="1"/>
    <n v="3"/>
    <s v="meandering"/>
    <s v="Oncorhynchus mykiss"/>
    <s v="summer"/>
    <x v="0"/>
    <x v="0"/>
    <x v="1"/>
    <s v="SPMAI-s"/>
    <s v="na"/>
    <s v="na"/>
    <s v="independent"/>
    <s v="extirpated via barriers"/>
    <s v="anthropogenically blocked"/>
    <n v="170103080102"/>
    <s v="Diamond Lake"/>
    <s v="N"/>
    <s v=" "/>
    <s v="Interior Columbia"/>
    <n v="0"/>
    <n v="494336.69625199999"/>
    <n v="4957379940.9700003"/>
  </r>
  <r>
    <n v="21322"/>
    <s v="Polyline"/>
    <n v="1"/>
    <n v="21322"/>
    <n v="1"/>
    <n v="21322"/>
    <s v="52400 1175345477948"/>
    <n v="1175345477948"/>
    <s v="Little Spokane River"/>
    <n v="200.06399999999999"/>
    <n v="560"/>
    <n v="0"/>
    <n v="11.5"/>
    <n v="18.399999999999999"/>
    <n v="2301"/>
    <n v="3681"/>
    <n v="2"/>
    <x v="2"/>
    <n v="0.5"/>
    <n v="1841"/>
    <n v="100"/>
    <n v="1"/>
    <n v="2301"/>
    <n v="200"/>
    <n v="1"/>
    <n v="1"/>
    <n v="3"/>
    <s v="meandering"/>
    <s v="Oncorhynchus mykiss"/>
    <s v="summer"/>
    <x v="0"/>
    <x v="0"/>
    <x v="1"/>
    <s v="SPMAI-s"/>
    <s v="na"/>
    <s v="na"/>
    <s v="independent"/>
    <s v="extirpated via barriers"/>
    <s v="anthropogenically blocked"/>
    <n v="170103080102"/>
    <s v="Diamond Lake"/>
    <s v="N"/>
    <s v=" "/>
    <s v="Interior Columbia"/>
    <n v="0"/>
    <n v="494336.69625199999"/>
    <n v="4957379940.9700003"/>
  </r>
  <r>
    <n v="21323"/>
    <s v="Polyline"/>
    <n v="1"/>
    <n v="21323"/>
    <n v="1"/>
    <n v="21323"/>
    <s v="52600 1175345477948"/>
    <n v="1175345477948"/>
    <s v="Little Spokane River"/>
    <n v="200.06399999999999"/>
    <n v="560"/>
    <n v="0"/>
    <n v="11.5"/>
    <n v="18.399999999999999"/>
    <n v="2301"/>
    <n v="3681"/>
    <n v="2"/>
    <x v="2"/>
    <n v="0.5"/>
    <n v="1841"/>
    <n v="100"/>
    <n v="1"/>
    <n v="2301"/>
    <n v="200"/>
    <n v="1"/>
    <n v="1"/>
    <n v="3"/>
    <s v="meandering"/>
    <s v="Oncorhynchus mykiss"/>
    <s v="summer"/>
    <x v="0"/>
    <x v="0"/>
    <x v="1"/>
    <s v="SPMAI-s"/>
    <s v="na"/>
    <s v="na"/>
    <s v="independent"/>
    <s v="extirpated via barriers"/>
    <s v="anthropogenically blocked"/>
    <n v="170103080102"/>
    <s v="Diamond Lake"/>
    <s v="N"/>
    <s v=" "/>
    <s v="Interior Columbia"/>
    <n v="0"/>
    <n v="494336.69625199999"/>
    <n v="4957379940.9700003"/>
  </r>
  <r>
    <n v="21324"/>
    <s v="Polyline"/>
    <n v="1"/>
    <n v="21324"/>
    <n v="1"/>
    <n v="21324"/>
    <s v="52800 1175345477948"/>
    <n v="1175345477948"/>
    <s v="Little Spokane River"/>
    <n v="200.06299999999999"/>
    <n v="561"/>
    <n v="0"/>
    <n v="11.5"/>
    <n v="18.3"/>
    <n v="2301"/>
    <n v="3661"/>
    <n v="2"/>
    <x v="2"/>
    <n v="0.5"/>
    <n v="1831"/>
    <n v="100"/>
    <n v="1"/>
    <n v="2301"/>
    <n v="200"/>
    <n v="1"/>
    <n v="1"/>
    <n v="3"/>
    <s v="meandering"/>
    <s v="Oncorhynchus mykiss"/>
    <s v="summer"/>
    <x v="0"/>
    <x v="0"/>
    <x v="1"/>
    <s v="SPMAI-s"/>
    <s v="na"/>
    <s v="na"/>
    <s v="independent"/>
    <s v="extirpated via barriers"/>
    <s v="anthropogenically blocked"/>
    <n v="170103080102"/>
    <s v="Diamond Lake"/>
    <s v="N"/>
    <s v=" "/>
    <s v="Interior Columbia"/>
    <n v="0"/>
    <n v="494336.69625199999"/>
    <n v="4957379940.9700003"/>
  </r>
  <r>
    <n v="21325"/>
    <s v="Polyline"/>
    <n v="1"/>
    <n v="21325"/>
    <n v="1"/>
    <n v="21325"/>
    <s v="53000 1175345477948"/>
    <n v="1175345477948"/>
    <s v="Little Spokane River"/>
    <n v="200.06399999999999"/>
    <n v="561"/>
    <n v="5.0000000000000001E-3"/>
    <n v="11.5"/>
    <n v="18.3"/>
    <n v="2301"/>
    <n v="3661"/>
    <n v="3"/>
    <x v="2"/>
    <n v="1"/>
    <n v="3661"/>
    <n v="200"/>
    <n v="1"/>
    <n v="2301"/>
    <n v="200"/>
    <n v="1"/>
    <n v="1"/>
    <n v="3"/>
    <s v="meandering"/>
    <s v="Oncorhynchus mykiss"/>
    <s v="summer"/>
    <x v="0"/>
    <x v="0"/>
    <x v="1"/>
    <s v="SPMAI-s"/>
    <s v="na"/>
    <s v="na"/>
    <s v="independent"/>
    <s v="extirpated via barriers"/>
    <s v="anthropogenically blocked"/>
    <n v="170103080102"/>
    <s v="Diamond Lake"/>
    <s v="N"/>
    <s v=" "/>
    <s v="Interior Columbia"/>
    <n v="0"/>
    <n v="494336.69625199999"/>
    <n v="4957379940.9700003"/>
  </r>
  <r>
    <n v="21326"/>
    <s v="Polyline"/>
    <n v="1"/>
    <n v="21326"/>
    <n v="1"/>
    <n v="21326"/>
    <s v="53200 1175345477948"/>
    <n v="1175345477948"/>
    <s v="Little Spokane River"/>
    <n v="200.369"/>
    <n v="561"/>
    <n v="0"/>
    <n v="11.5"/>
    <n v="18.3"/>
    <n v="2304"/>
    <n v="3667"/>
    <n v="2"/>
    <x v="2"/>
    <n v="0.5"/>
    <n v="1834"/>
    <n v="100"/>
    <n v="1"/>
    <n v="2304"/>
    <n v="200"/>
    <n v="1"/>
    <n v="1"/>
    <n v="3"/>
    <s v="meandering"/>
    <s v="Oncorhynchus mykiss"/>
    <s v="summer"/>
    <x v="0"/>
    <x v="0"/>
    <x v="1"/>
    <s v="SPMAI-s"/>
    <s v="na"/>
    <s v="na"/>
    <s v="independent"/>
    <s v="extirpated via barriers"/>
    <s v="anthropogenically blocked"/>
    <n v="170103080102"/>
    <s v="Diamond Lake"/>
    <s v="N"/>
    <s v=" "/>
    <s v="Interior Columbia"/>
    <n v="0"/>
    <n v="494336.69625199999"/>
    <n v="4957379940.9700003"/>
  </r>
  <r>
    <n v="21327"/>
    <s v="Polyline"/>
    <n v="1"/>
    <n v="21327"/>
    <n v="1"/>
    <n v="21327"/>
    <s v="53400 1175345477948"/>
    <n v="1175345477948"/>
    <s v="Little Spokane River"/>
    <n v="200.06399999999999"/>
    <n v="560"/>
    <n v="0"/>
    <n v="11.5"/>
    <n v="18.3"/>
    <n v="2301"/>
    <n v="3661"/>
    <n v="2"/>
    <x v="2"/>
    <n v="0.5"/>
    <n v="1831"/>
    <n v="100"/>
    <n v="1"/>
    <n v="2301"/>
    <n v="200"/>
    <n v="1"/>
    <n v="1"/>
    <n v="3"/>
    <s v="meandering"/>
    <s v="Oncorhynchus mykiss"/>
    <s v="summer"/>
    <x v="0"/>
    <x v="0"/>
    <x v="1"/>
    <s v="SPMAI-s"/>
    <s v="na"/>
    <s v="na"/>
    <s v="independent"/>
    <s v="extirpated via barriers"/>
    <s v="anthropogenically blocked"/>
    <n v="170103080102"/>
    <s v="Diamond Lake"/>
    <s v="N"/>
    <s v=" "/>
    <s v="Interior Columbia"/>
    <n v="0"/>
    <n v="494336.69625199999"/>
    <n v="4957379940.9700003"/>
  </r>
  <r>
    <n v="21328"/>
    <s v="Polyline"/>
    <n v="1"/>
    <n v="21328"/>
    <n v="1"/>
    <n v="21328"/>
    <s v="53600 1175345477948"/>
    <n v="1175345477948"/>
    <s v="Little Spokane River"/>
    <n v="200.06399999999999"/>
    <n v="561"/>
    <n v="5.0000000000000001E-3"/>
    <n v="11.5"/>
    <n v="18.3"/>
    <n v="2301"/>
    <n v="3661"/>
    <n v="3"/>
    <x v="2"/>
    <n v="1"/>
    <n v="3661"/>
    <n v="200"/>
    <n v="1"/>
    <n v="2301"/>
    <n v="200"/>
    <n v="1"/>
    <n v="1"/>
    <n v="3"/>
    <s v="meandering"/>
    <s v="Oncorhynchus mykiss"/>
    <s v="summer"/>
    <x v="0"/>
    <x v="0"/>
    <x v="1"/>
    <s v="SPMAI-s"/>
    <s v="na"/>
    <s v="na"/>
    <s v="independent"/>
    <s v="extirpated via barriers"/>
    <s v="anthropogenically blocked"/>
    <n v="170103080102"/>
    <s v="Diamond Lake"/>
    <s v="N"/>
    <s v=" "/>
    <s v="Interior Columbia"/>
    <n v="0"/>
    <n v="494336.69625199999"/>
    <n v="4957379940.9700003"/>
  </r>
  <r>
    <n v="21330"/>
    <s v="Polyline"/>
    <n v="1"/>
    <n v="21330"/>
    <n v="1"/>
    <n v="21330"/>
    <s v="54000 1175345477948"/>
    <n v="1175345477948"/>
    <s v="Little Spokane River"/>
    <n v="200.06399999999999"/>
    <n v="566"/>
    <n v="0.01"/>
    <n v="11.5"/>
    <n v="18.399999999999999"/>
    <n v="2301"/>
    <n v="3681"/>
    <n v="3"/>
    <x v="2"/>
    <n v="1"/>
    <n v="3681"/>
    <n v="200"/>
    <n v="1"/>
    <n v="2301"/>
    <n v="200"/>
    <n v="1"/>
    <n v="1"/>
    <n v="3"/>
    <s v="meandering"/>
    <s v="Oncorhynchus mykiss"/>
    <s v="summer"/>
    <x v="0"/>
    <x v="0"/>
    <x v="1"/>
    <s v="SPMAI-s"/>
    <s v="na"/>
    <s v="na"/>
    <s v="independent"/>
    <s v="extirpated via barriers"/>
    <s v="anthropogenically blocked"/>
    <n v="170103080102"/>
    <s v="Diamond Lake"/>
    <s v="N"/>
    <s v=" "/>
    <s v="Interior Columbia"/>
    <n v="0"/>
    <n v="494336.69625199999"/>
    <n v="4957379940.9700003"/>
  </r>
  <r>
    <n v="21331"/>
    <s v="Polyline"/>
    <n v="1"/>
    <n v="21331"/>
    <n v="1"/>
    <n v="21331"/>
    <s v="54200 1175345477948"/>
    <n v="1175345477948"/>
    <s v="Little Spokane River"/>
    <n v="200.06399999999999"/>
    <n v="566"/>
    <n v="0"/>
    <n v="11.5"/>
    <n v="18.399999999999999"/>
    <n v="2301"/>
    <n v="3681"/>
    <n v="2"/>
    <x v="2"/>
    <n v="0.5"/>
    <n v="1841"/>
    <n v="100"/>
    <n v="1"/>
    <n v="2301"/>
    <n v="200"/>
    <n v="1"/>
    <n v="1"/>
    <n v="3"/>
    <s v="meandering"/>
    <s v="Oncorhynchus mykiss"/>
    <s v="summer"/>
    <x v="0"/>
    <x v="0"/>
    <x v="1"/>
    <s v="SPMAI-s"/>
    <s v="na"/>
    <s v="na"/>
    <s v="independent"/>
    <s v="extirpated via barriers"/>
    <s v="anthropogenically blocked"/>
    <n v="170103080102"/>
    <s v="Diamond Lake"/>
    <s v="N"/>
    <s v=" "/>
    <s v="Interior Columbia"/>
    <n v="0"/>
    <n v="494336.69625199999"/>
    <n v="4957379940.9700003"/>
  </r>
  <r>
    <n v="21332"/>
    <s v="Polyline"/>
    <n v="1"/>
    <n v="21332"/>
    <n v="1"/>
    <n v="21332"/>
    <s v="54400 1175345477948"/>
    <n v="1175345477948"/>
    <s v="Little Spokane River"/>
    <n v="200.369"/>
    <n v="566"/>
    <n v="0"/>
    <n v="11.5"/>
    <n v="18.3"/>
    <n v="2304"/>
    <n v="3667"/>
    <n v="2"/>
    <x v="2"/>
    <n v="0.5"/>
    <n v="1834"/>
    <n v="100"/>
    <n v="1"/>
    <n v="2304"/>
    <n v="200"/>
    <n v="1"/>
    <n v="1"/>
    <n v="3"/>
    <s v="meandering"/>
    <s v="Oncorhynchus mykiss"/>
    <s v="summer"/>
    <x v="0"/>
    <x v="0"/>
    <x v="1"/>
    <s v="SPMAI-s"/>
    <s v="na"/>
    <s v="na"/>
    <s v="independent"/>
    <s v="extirpated via barriers"/>
    <s v="anthropogenically blocked"/>
    <n v="170103080102"/>
    <s v="Diamond Lake"/>
    <s v="N"/>
    <s v=" "/>
    <s v="Interior Columbia"/>
    <n v="0"/>
    <n v="494336.69625199999"/>
    <n v="4957379940.9700003"/>
  </r>
  <r>
    <n v="21333"/>
    <s v="Polyline"/>
    <n v="1"/>
    <n v="21333"/>
    <n v="1"/>
    <n v="21333"/>
    <s v="54600 1175345477948"/>
    <n v="1175345477948"/>
    <s v="Little Spokane River"/>
    <n v="200.06399999999999"/>
    <n v="566"/>
    <n v="0"/>
    <n v="11.5"/>
    <n v="18.3"/>
    <n v="2301"/>
    <n v="3661"/>
    <n v="2"/>
    <x v="2"/>
    <n v="0.5"/>
    <n v="1831"/>
    <n v="100"/>
    <n v="1"/>
    <n v="2301"/>
    <n v="200"/>
    <n v="1"/>
    <n v="1"/>
    <n v="3"/>
    <s v="meandering"/>
    <s v="Oncorhynchus mykiss"/>
    <s v="summer"/>
    <x v="0"/>
    <x v="0"/>
    <x v="1"/>
    <s v="SPMAI-s"/>
    <s v="na"/>
    <s v="na"/>
    <s v="independent"/>
    <s v="extirpated via barriers"/>
    <s v="anthropogenically blocked"/>
    <n v="170103080102"/>
    <s v="Diamond Lake"/>
    <s v="N"/>
    <s v=" "/>
    <s v="Interior Columbia"/>
    <n v="0"/>
    <n v="494336.69625199999"/>
    <n v="4957379940.9700003"/>
  </r>
  <r>
    <n v="21334"/>
    <s v="Polyline"/>
    <n v="1"/>
    <n v="21334"/>
    <n v="1"/>
    <n v="21334"/>
    <s v="54800 1175345477948"/>
    <n v="1175345477948"/>
    <s v="Little Spokane River"/>
    <n v="200.06399999999999"/>
    <n v="566"/>
    <n v="0"/>
    <n v="11.5"/>
    <n v="18.3"/>
    <n v="2301"/>
    <n v="3661"/>
    <n v="2"/>
    <x v="2"/>
    <n v="0.5"/>
    <n v="1831"/>
    <n v="100"/>
    <n v="1"/>
    <n v="2301"/>
    <n v="200"/>
    <n v="1"/>
    <n v="1"/>
    <n v="3"/>
    <s v="meandering"/>
    <s v="Oncorhynchus mykiss"/>
    <s v="summer"/>
    <x v="0"/>
    <x v="0"/>
    <x v="1"/>
    <s v="SPMAI-s"/>
    <s v="na"/>
    <s v="na"/>
    <s v="independent"/>
    <s v="extirpated via barriers"/>
    <s v="anthropogenically blocked"/>
    <n v="170103080102"/>
    <s v="Diamond Lake"/>
    <s v="N"/>
    <s v=" "/>
    <s v="Interior Columbia"/>
    <n v="0"/>
    <n v="494336.69625199999"/>
    <n v="4957379940.9700003"/>
  </r>
  <r>
    <n v="21335"/>
    <s v="Polyline"/>
    <n v="1"/>
    <n v="21335"/>
    <n v="1"/>
    <n v="21335"/>
    <s v="55000 1175345477948"/>
    <n v="1175345477948"/>
    <s v="Little Spokane River"/>
    <n v="200.06299999999999"/>
    <n v="566"/>
    <n v="5.0000000000000001E-3"/>
    <n v="11.5"/>
    <n v="18.3"/>
    <n v="2301"/>
    <n v="3661"/>
    <n v="3"/>
    <x v="2"/>
    <n v="1"/>
    <n v="3661"/>
    <n v="200"/>
    <n v="1"/>
    <n v="2301"/>
    <n v="200"/>
    <n v="1"/>
    <n v="1"/>
    <n v="3"/>
    <s v="meandering"/>
    <s v="Oncorhynchus mykiss"/>
    <s v="summer"/>
    <x v="0"/>
    <x v="0"/>
    <x v="1"/>
    <s v="SPMAI-s"/>
    <s v="na"/>
    <s v="na"/>
    <s v="independent"/>
    <s v="extirpated via barriers"/>
    <s v="anthropogenically blocked"/>
    <n v="170103080102"/>
    <s v="Diamond Lake"/>
    <s v="N"/>
    <s v=" "/>
    <s v="Interior Columbia"/>
    <n v="0"/>
    <n v="494336.69625199999"/>
    <n v="4957379940.9700003"/>
  </r>
  <r>
    <n v="21339"/>
    <s v="Polyline"/>
    <n v="1"/>
    <n v="21339"/>
    <n v="1"/>
    <n v="21339"/>
    <s v="55800 1175345477948"/>
    <n v="1175345477948"/>
    <s v="Little Spokane River"/>
    <n v="200.369"/>
    <n v="572"/>
    <n v="5.0000000000000001E-3"/>
    <n v="11.5"/>
    <n v="18.3"/>
    <n v="2304"/>
    <n v="3667"/>
    <n v="3"/>
    <x v="2"/>
    <n v="1"/>
    <n v="3667"/>
    <n v="200"/>
    <n v="1"/>
    <n v="2304"/>
    <n v="200"/>
    <n v="1"/>
    <n v="1"/>
    <n v="4"/>
    <s v="island-braided"/>
    <s v="Oncorhynchus mykiss"/>
    <s v="summer"/>
    <x v="0"/>
    <x v="0"/>
    <x v="1"/>
    <s v="SPMAI-s"/>
    <s v="na"/>
    <s v="na"/>
    <s v="independent"/>
    <s v="extirpated via barriers"/>
    <s v="anthropogenically blocked"/>
    <n v="170103080102"/>
    <s v="Diamond Lake"/>
    <s v="N"/>
    <s v=" "/>
    <s v="Interior Columbia"/>
    <n v="0"/>
    <n v="494336.69625199999"/>
    <n v="4957379940.9700003"/>
  </r>
  <r>
    <n v="21342"/>
    <s v="Polyline"/>
    <n v="1"/>
    <n v="21342"/>
    <n v="1"/>
    <n v="21342"/>
    <s v="56400 1175345477948"/>
    <n v="1175345477948"/>
    <s v="Little Spokane River"/>
    <n v="200.06399999999999"/>
    <n v="585"/>
    <n v="5.0000000000000001E-3"/>
    <n v="11.2"/>
    <n v="17.899999999999999"/>
    <n v="2241"/>
    <n v="3581"/>
    <n v="3"/>
    <x v="2"/>
    <n v="1"/>
    <n v="3581"/>
    <n v="200"/>
    <n v="1"/>
    <n v="2241"/>
    <n v="200"/>
    <n v="1"/>
    <n v="1"/>
    <n v="3"/>
    <s v="meandering"/>
    <s v="Oncorhynchus mykiss"/>
    <s v="summer"/>
    <x v="0"/>
    <x v="0"/>
    <x v="1"/>
    <s v="SPMAI-s"/>
    <s v="na"/>
    <s v="na"/>
    <s v="independent"/>
    <s v="extirpated via barriers"/>
    <s v="anthropogenically blocked"/>
    <n v="170103080102"/>
    <s v="Diamond Lake"/>
    <s v="N"/>
    <s v=" "/>
    <s v="Interior Columbia"/>
    <n v="0"/>
    <n v="494336.69625199999"/>
    <n v="4957379940.9700003"/>
  </r>
  <r>
    <n v="21343"/>
    <s v="Polyline"/>
    <n v="1"/>
    <n v="21343"/>
    <n v="1"/>
    <n v="21343"/>
    <s v="56600 1175345477948"/>
    <n v="1175345477948"/>
    <s v="Little Spokane River"/>
    <n v="200.06399999999999"/>
    <n v="584"/>
    <n v="0"/>
    <n v="11.2"/>
    <n v="18"/>
    <n v="2241"/>
    <n v="3601"/>
    <n v="2"/>
    <x v="2"/>
    <n v="0.5"/>
    <n v="1801"/>
    <n v="100"/>
    <n v="1"/>
    <n v="2241"/>
    <n v="200"/>
    <n v="1"/>
    <n v="1"/>
    <n v="3"/>
    <s v="meandering"/>
    <s v="Oncorhynchus mykiss"/>
    <s v="summer"/>
    <x v="0"/>
    <x v="0"/>
    <x v="1"/>
    <s v="SPMAI-s"/>
    <s v="na"/>
    <s v="na"/>
    <s v="independent"/>
    <s v="extirpated via barriers"/>
    <s v="anthropogenically blocked"/>
    <n v="170103080102"/>
    <s v="Diamond Lake"/>
    <s v="N"/>
    <s v=" "/>
    <s v="Interior Columbia"/>
    <n v="0"/>
    <n v="494336.69625199999"/>
    <n v="4957379940.9700003"/>
  </r>
  <r>
    <n v="21344"/>
    <s v="Polyline"/>
    <n v="1"/>
    <n v="21344"/>
    <n v="1"/>
    <n v="21344"/>
    <s v="56800 1175345477948"/>
    <n v="1175345477948"/>
    <s v="Little Spokane River"/>
    <n v="200.06899999999999"/>
    <n v="584"/>
    <n v="5.0000000000000001E-3"/>
    <n v="11.2"/>
    <n v="18"/>
    <n v="2241"/>
    <n v="3601"/>
    <n v="1"/>
    <x v="2"/>
    <n v="0.25"/>
    <n v="900"/>
    <n v="50"/>
    <n v="1"/>
    <n v="2241"/>
    <n v="200"/>
    <n v="1"/>
    <n v="1"/>
    <n v="3"/>
    <s v="meandering"/>
    <s v="Oncorhynchus mykiss"/>
    <s v="summer"/>
    <x v="0"/>
    <x v="0"/>
    <x v="1"/>
    <s v="SPMAI-s"/>
    <s v="na"/>
    <s v="na"/>
    <s v="independent"/>
    <s v="extirpated via barriers"/>
    <s v="anthropogenically blocked"/>
    <n v="170103080102"/>
    <s v="Diamond Lake"/>
    <s v="N"/>
    <s v=" "/>
    <s v="Interior Columbia"/>
    <n v="0"/>
    <n v="494336.69625199999"/>
    <n v="4957379940.9700003"/>
  </r>
  <r>
    <n v="21345"/>
    <s v="Polyline"/>
    <n v="1"/>
    <n v="21345"/>
    <n v="1"/>
    <n v="21345"/>
    <s v="57000 1175345477948"/>
    <n v="1175345477948"/>
    <s v="Little Spokane River"/>
    <n v="200.37799999999999"/>
    <n v="585"/>
    <n v="0"/>
    <n v="11.2"/>
    <n v="17.899999999999999"/>
    <n v="2244"/>
    <n v="3587"/>
    <n v="1"/>
    <x v="2"/>
    <n v="0.25"/>
    <n v="897"/>
    <n v="50"/>
    <n v="1"/>
    <n v="2244"/>
    <n v="200"/>
    <n v="1"/>
    <n v="1"/>
    <n v="3"/>
    <s v="meandering"/>
    <s v="Oncorhynchus mykiss"/>
    <s v="summer"/>
    <x v="0"/>
    <x v="0"/>
    <x v="1"/>
    <s v="SPMAI-s"/>
    <s v="na"/>
    <s v="na"/>
    <s v="independent"/>
    <s v="extirpated via barriers"/>
    <s v="anthropogenically blocked"/>
    <n v="170103080102"/>
    <s v="Diamond Lake"/>
    <s v="N"/>
    <s v=" "/>
    <s v="Interior Columbia"/>
    <n v="0"/>
    <n v="494336.69625199999"/>
    <n v="4957379940.9700003"/>
  </r>
  <r>
    <n v="21347"/>
    <s v="Polyline"/>
    <n v="1"/>
    <n v="21347"/>
    <n v="1"/>
    <n v="21347"/>
    <s v="57400 1175345477948"/>
    <n v="1175345477948"/>
    <s v="Little Spokane River"/>
    <n v="200.07300000000001"/>
    <n v="584"/>
    <n v="0"/>
    <n v="11.2"/>
    <n v="17.899999999999999"/>
    <n v="2241"/>
    <n v="3581"/>
    <n v="1"/>
    <x v="2"/>
    <n v="0.25"/>
    <n v="895"/>
    <n v="50"/>
    <n v="1"/>
    <n v="2241"/>
    <n v="200"/>
    <n v="1"/>
    <n v="1"/>
    <n v="3"/>
    <s v="meandering"/>
    <s v="Oncorhynchus mykiss"/>
    <s v="summer"/>
    <x v="0"/>
    <x v="0"/>
    <x v="1"/>
    <s v="SPMAI-s"/>
    <s v="na"/>
    <s v="na"/>
    <s v="independent"/>
    <s v="extirpated via barriers"/>
    <s v="anthropogenically blocked"/>
    <n v="170103080102"/>
    <s v="Diamond Lake"/>
    <s v="N"/>
    <s v=" "/>
    <s v="Interior Columbia"/>
    <n v="0"/>
    <n v="494336.69625199999"/>
    <n v="4957379940.9700003"/>
  </r>
  <r>
    <n v="21348"/>
    <s v="Polyline"/>
    <n v="1"/>
    <n v="21348"/>
    <n v="1"/>
    <n v="21348"/>
    <s v="57600 1175345477948"/>
    <n v="1175345477948"/>
    <s v="Little Spokane River"/>
    <n v="200.072"/>
    <n v="584"/>
    <n v="0"/>
    <n v="11.2"/>
    <n v="17.899999999999999"/>
    <n v="2241"/>
    <n v="3581"/>
    <n v="1"/>
    <x v="2"/>
    <n v="0.25"/>
    <n v="895"/>
    <n v="50"/>
    <n v="1"/>
    <n v="2241"/>
    <n v="200"/>
    <n v="1"/>
    <n v="1"/>
    <n v="3"/>
    <s v="meandering"/>
    <s v="Oncorhynchus mykiss"/>
    <s v="summer"/>
    <x v="0"/>
    <x v="0"/>
    <x v="1"/>
    <s v="SPMAI-s"/>
    <s v="na"/>
    <s v="na"/>
    <s v="independent"/>
    <s v="extirpated via barriers"/>
    <s v="anthropogenically blocked"/>
    <n v="170103080102"/>
    <s v="Diamond Lake"/>
    <s v="N"/>
    <s v=" "/>
    <s v="Interior Columbia"/>
    <n v="0"/>
    <n v="494336.69625199999"/>
    <n v="4957379940.9700003"/>
  </r>
  <r>
    <n v="21350"/>
    <s v="Polyline"/>
    <n v="1"/>
    <n v="21350"/>
    <n v="1"/>
    <n v="21350"/>
    <s v="58000 1175345477948"/>
    <n v="1175345477948"/>
    <s v="Little Spokane River"/>
    <n v="200.06"/>
    <n v="584"/>
    <n v="0"/>
    <n v="11.2"/>
    <n v="17.899999999999999"/>
    <n v="2241"/>
    <n v="3581"/>
    <n v="1"/>
    <x v="2"/>
    <n v="0.25"/>
    <n v="895"/>
    <n v="50"/>
    <n v="1"/>
    <n v="2241"/>
    <n v="200"/>
    <n v="1"/>
    <n v="1"/>
    <n v="3"/>
    <s v="meandering"/>
    <s v="Oncorhynchus mykiss"/>
    <s v="summer"/>
    <x v="0"/>
    <x v="0"/>
    <x v="1"/>
    <s v="SPMAI-s"/>
    <s v="na"/>
    <s v="na"/>
    <s v="independent"/>
    <s v="extirpated via barriers"/>
    <s v="anthropogenically blocked"/>
    <n v="170103080102"/>
    <s v="Diamond Lake"/>
    <s v="N"/>
    <s v=" "/>
    <s v="Interior Columbia"/>
    <n v="0"/>
    <n v="494336.69625199999"/>
    <n v="4957379940.9700003"/>
  </r>
  <r>
    <n v="21351"/>
    <s v="Polyline"/>
    <n v="1"/>
    <n v="21351"/>
    <n v="1"/>
    <n v="21351"/>
    <s v="58200 1175345477948"/>
    <n v="1175345477948"/>
    <s v="Little Spokane River"/>
    <n v="200.36500000000001"/>
    <n v="584"/>
    <n v="0"/>
    <n v="11.2"/>
    <n v="17.899999999999999"/>
    <n v="2244"/>
    <n v="3587"/>
    <n v="1"/>
    <x v="2"/>
    <n v="0.25"/>
    <n v="897"/>
    <n v="50"/>
    <n v="1"/>
    <n v="2244"/>
    <n v="200"/>
    <n v="1"/>
    <n v="1"/>
    <n v="3"/>
    <s v="meandering"/>
    <s v="Oncorhynchus mykiss"/>
    <s v="summer"/>
    <x v="0"/>
    <x v="0"/>
    <x v="1"/>
    <s v="SPMAI-s"/>
    <s v="na"/>
    <s v="na"/>
    <s v="independent"/>
    <s v="extirpated via barriers"/>
    <s v="anthropogenically blocked"/>
    <n v="170103080102"/>
    <s v="Diamond Lake"/>
    <s v="N"/>
    <s v=" "/>
    <s v="Interior Columbia"/>
    <n v="0"/>
    <n v="494336.69625199999"/>
    <n v="4957379940.9700003"/>
  </r>
  <r>
    <n v="21352"/>
    <s v="Polyline"/>
    <n v="1"/>
    <n v="21352"/>
    <n v="1"/>
    <n v="21352"/>
    <s v="58400 1175345477948"/>
    <n v="1175345477948"/>
    <s v="Little Spokane River"/>
    <n v="200.06"/>
    <n v="584"/>
    <n v="0"/>
    <n v="11.2"/>
    <n v="17.899999999999999"/>
    <n v="2241"/>
    <n v="3581"/>
    <n v="1"/>
    <x v="2"/>
    <n v="0.25"/>
    <n v="895"/>
    <n v="50"/>
    <n v="1"/>
    <n v="2241"/>
    <n v="200"/>
    <n v="0"/>
    <n v="1"/>
    <n v="3"/>
    <s v="meandering"/>
    <s v="Oncorhynchus mykiss"/>
    <s v="summer"/>
    <x v="0"/>
    <x v="0"/>
    <x v="1"/>
    <s v="SPMAI-s"/>
    <s v="na"/>
    <s v="na"/>
    <s v="independent"/>
    <s v="extirpated via barriers"/>
    <s v="anthropogenically blocked"/>
    <n v="170103080102"/>
    <s v="Diamond Lake"/>
    <s v="N"/>
    <s v=" "/>
    <s v="Interior Columbia"/>
    <n v="0"/>
    <n v="494336.69625199999"/>
    <n v="4957379940.9700003"/>
  </r>
  <r>
    <n v="21369"/>
    <s v="Polyline"/>
    <n v="1"/>
    <n v="21369"/>
    <n v="1"/>
    <n v="21369"/>
    <s v="61800 1175345477948"/>
    <n v="1175345477948"/>
    <s v="Little Spokane River"/>
    <n v="200.04900000000001"/>
    <n v="596"/>
    <n v="5.0000000000000001E-3"/>
    <n v="11.2"/>
    <n v="17.899999999999999"/>
    <n v="2241"/>
    <n v="3581"/>
    <n v="3"/>
    <x v="2"/>
    <n v="1"/>
    <n v="3581"/>
    <n v="200"/>
    <n v="1"/>
    <n v="2241"/>
    <n v="200"/>
    <n v="1"/>
    <n v="1"/>
    <n v="4"/>
    <s v="island-braided"/>
    <s v="Oncorhynchus mykiss"/>
    <s v="summer"/>
    <x v="0"/>
    <x v="0"/>
    <x v="1"/>
    <s v="SPMAI-s"/>
    <s v="na"/>
    <s v="na"/>
    <s v="independent"/>
    <s v="extirpated via barriers"/>
    <s v="anthropogenically blocked"/>
    <n v="170103080102"/>
    <s v="Diamond Lake"/>
    <s v="N"/>
    <s v=" "/>
    <s v="Interior Columbia"/>
    <n v="0"/>
    <n v="494336.69625199999"/>
    <n v="4957379940.9700003"/>
  </r>
  <r>
    <n v="21371"/>
    <s v="Polyline"/>
    <n v="1"/>
    <n v="21371"/>
    <n v="1"/>
    <n v="21371"/>
    <s v="62200 1175345477948"/>
    <n v="1175345477948"/>
    <s v="Little Spokane River"/>
    <n v="200.04900000000001"/>
    <n v="596"/>
    <n v="0"/>
    <n v="11.2"/>
    <n v="17.899999999999999"/>
    <n v="2241"/>
    <n v="3581"/>
    <n v="2"/>
    <x v="2"/>
    <n v="0.5"/>
    <n v="1791"/>
    <n v="100"/>
    <n v="1"/>
    <n v="2241"/>
    <n v="200"/>
    <n v="1"/>
    <n v="1"/>
    <n v="4"/>
    <s v="island-braided"/>
    <s v="Oncorhynchus mykiss"/>
    <s v="summer"/>
    <x v="0"/>
    <x v="0"/>
    <x v="1"/>
    <s v="SPMAI-s"/>
    <s v="na"/>
    <s v="na"/>
    <s v="independent"/>
    <s v="extirpated via barriers"/>
    <s v="anthropogenically blocked"/>
    <n v="170103080102"/>
    <s v="Diamond Lake"/>
    <s v="N"/>
    <s v=" "/>
    <s v="Interior Columbia"/>
    <n v="0"/>
    <n v="494336.69625199999"/>
    <n v="4957379940.9700003"/>
  </r>
  <r>
    <n v="21372"/>
    <s v="Polyline"/>
    <n v="1"/>
    <n v="21372"/>
    <n v="1"/>
    <n v="21372"/>
    <s v="62400 1175345477948"/>
    <n v="1175345477948"/>
    <s v="Little Spokane River"/>
    <n v="200.04900000000001"/>
    <n v="596"/>
    <n v="5.0000000000000001E-3"/>
    <n v="11.2"/>
    <n v="17.899999999999999"/>
    <n v="2241"/>
    <n v="3581"/>
    <n v="3"/>
    <x v="2"/>
    <n v="1"/>
    <n v="3581"/>
    <n v="200"/>
    <n v="1"/>
    <n v="2241"/>
    <n v="200"/>
    <n v="1"/>
    <n v="1"/>
    <n v="4"/>
    <s v="island-braided"/>
    <s v="Oncorhynchus mykiss"/>
    <s v="summer"/>
    <x v="0"/>
    <x v="0"/>
    <x v="1"/>
    <s v="SPMAI-s"/>
    <s v="na"/>
    <s v="na"/>
    <s v="independent"/>
    <s v="extirpated via barriers"/>
    <s v="anthropogenically blocked"/>
    <n v="170103080102"/>
    <s v="Diamond Lake"/>
    <s v="N"/>
    <s v=" "/>
    <s v="Interior Columbia"/>
    <n v="0"/>
    <n v="494336.69625199999"/>
    <n v="4957379940.9700003"/>
  </r>
  <r>
    <n v="24053"/>
    <s v="Polyline"/>
    <n v="1"/>
    <n v="24053"/>
    <n v="1"/>
    <n v="24053"/>
    <s v="200 1177590489363"/>
    <n v="1177590489363"/>
    <s v="Big Sheep Creek"/>
    <n v="199.98599999999999"/>
    <n v="392"/>
    <n v="0"/>
    <n v="10.9"/>
    <n v="17.399999999999999"/>
    <n v="2180"/>
    <n v="3480"/>
    <n v="1"/>
    <x v="2"/>
    <n v="0.25"/>
    <n v="870"/>
    <n v="50"/>
    <n v="1"/>
    <n v="2180"/>
    <n v="200"/>
    <n v="0"/>
    <n v="1"/>
    <n v="4"/>
    <s v="island-braided"/>
    <s v="Oncorhynchus mykiss"/>
    <s v="summer"/>
    <x v="0"/>
    <x v="1"/>
    <x v="2"/>
    <s v="ACPEN-s"/>
    <s v="na"/>
    <s v="na"/>
    <s v="independent"/>
    <s v="extirpated via barriers"/>
    <s v="naturally blocked"/>
    <n v="170200010203"/>
    <s v="Big Sheep Creek"/>
    <s v="N"/>
    <s v=" "/>
    <s v="Interior Columbia"/>
    <n v="0"/>
    <n v="230568.41620499999"/>
    <n v="1602427062.3800001"/>
  </r>
  <r>
    <n v="24855"/>
    <s v="Polyline"/>
    <n v="1"/>
    <n v="24855"/>
    <n v="0"/>
    <n v="24855"/>
    <s v="400 1178463488778"/>
    <n v="1178463488778"/>
    <s v="Onion Creek"/>
    <n v="199.77500000000001"/>
    <n v="392"/>
    <n v="0"/>
    <n v="5.7"/>
    <n v="9.8000000000000007"/>
    <n v="1139"/>
    <n v="1958"/>
    <n v="1"/>
    <x v="2"/>
    <n v="0.25"/>
    <n v="490"/>
    <n v="50"/>
    <n v="1"/>
    <n v="1139"/>
    <n v="200"/>
    <n v="1"/>
    <n v="1"/>
    <n v="4"/>
    <s v="island-braided"/>
    <s v=" "/>
    <s v=" "/>
    <x v="1"/>
    <x v="2"/>
    <x v="5"/>
    <s v=" "/>
    <s v=" "/>
    <s v=" "/>
    <s v=" "/>
    <s v=" "/>
    <s v=" "/>
    <s v=" "/>
    <s v=" "/>
    <s v=" "/>
    <s v=" "/>
    <s v=" "/>
    <n v="0"/>
    <n v="0"/>
    <n v="0"/>
  </r>
  <r>
    <n v="27981"/>
    <s v="Polyline"/>
    <n v="1"/>
    <n v="27981"/>
    <n v="1"/>
    <n v="27981"/>
    <s v="4200 1181657483008"/>
    <n v="1181657483008"/>
    <s v="Stranger Creek"/>
    <n v="200.036"/>
    <n v="494"/>
    <n v="5.0000000000000001E-3"/>
    <n v="5.3"/>
    <n v="9.1999999999999993"/>
    <n v="1060"/>
    <n v="1840"/>
    <n v="3"/>
    <x v="2"/>
    <n v="1"/>
    <n v="1840"/>
    <n v="200"/>
    <n v="1"/>
    <n v="1060"/>
    <n v="200"/>
    <n v="1"/>
    <n v="1"/>
    <n v="4"/>
    <s v="meandering"/>
    <s v="Oncorhynchus mykiss"/>
    <s v="summer"/>
    <x v="0"/>
    <x v="1"/>
    <x v="3"/>
    <s v="ACKET-s"/>
    <s v="na"/>
    <s v="na"/>
    <s v="independent"/>
    <s v="extirpated via barriers"/>
    <s v="anthropogenically blocked"/>
    <n v="170200010404"/>
    <s v="Stranger Creek"/>
    <s v="N"/>
    <s v=" "/>
    <s v="Interior Columbia"/>
    <n v="0"/>
    <n v="272844.27536299999"/>
    <n v="2286676593.9200001"/>
  </r>
  <r>
    <n v="27982"/>
    <s v="Polyline"/>
    <n v="1"/>
    <n v="27982"/>
    <n v="1"/>
    <n v="27982"/>
    <s v="4400 1181657483008"/>
    <n v="1181657483008"/>
    <s v="Stranger Creek"/>
    <n v="200.34100000000001"/>
    <n v="495"/>
    <n v="1.4999999999999999E-2"/>
    <n v="5.3"/>
    <n v="9.1999999999999993"/>
    <n v="1062"/>
    <n v="1843"/>
    <n v="3"/>
    <x v="2"/>
    <n v="1"/>
    <n v="1843"/>
    <n v="200"/>
    <n v="1"/>
    <n v="1062"/>
    <n v="200"/>
    <n v="1"/>
    <n v="1"/>
    <n v="4"/>
    <s v="meandering"/>
    <s v="Oncorhynchus mykiss"/>
    <s v="summer"/>
    <x v="0"/>
    <x v="1"/>
    <x v="3"/>
    <s v="ACKET-s"/>
    <s v="na"/>
    <s v="na"/>
    <s v="independent"/>
    <s v="extirpated via barriers"/>
    <s v="anthropogenically blocked"/>
    <n v="170200010404"/>
    <s v="Stranger Creek"/>
    <s v="N"/>
    <s v=" "/>
    <s v="Interior Columbia"/>
    <n v="0"/>
    <n v="272844.27536299999"/>
    <n v="2286676593.9200001"/>
  </r>
  <r>
    <n v="27983"/>
    <s v="Polyline"/>
    <n v="1"/>
    <n v="27983"/>
    <n v="1"/>
    <n v="27983"/>
    <s v="4600 1181657483008"/>
    <n v="1181657483008"/>
    <s v="Stranger Creek"/>
    <n v="200.036"/>
    <n v="497"/>
    <n v="1.4999999999999999E-2"/>
    <n v="5.3"/>
    <n v="9.1999999999999993"/>
    <n v="1060"/>
    <n v="1840"/>
    <n v="3"/>
    <x v="2"/>
    <n v="1"/>
    <n v="1840"/>
    <n v="200"/>
    <n v="1"/>
    <n v="1060"/>
    <n v="200"/>
    <n v="1"/>
    <n v="1"/>
    <n v="4"/>
    <s v="meandering"/>
    <s v="Oncorhynchus mykiss"/>
    <s v="summer"/>
    <x v="0"/>
    <x v="1"/>
    <x v="3"/>
    <s v="ACKET-s"/>
    <s v="na"/>
    <s v="na"/>
    <s v="independent"/>
    <s v="extirpated via barriers"/>
    <s v="anthropogenically blocked"/>
    <n v="170200010404"/>
    <s v="Stranger Creek"/>
    <s v="N"/>
    <s v=" "/>
    <s v="Interior Columbia"/>
    <n v="0"/>
    <n v="272844.27536299999"/>
    <n v="2286676593.9200001"/>
  </r>
  <r>
    <n v="27989"/>
    <s v="Polyline"/>
    <n v="1"/>
    <n v="27989"/>
    <n v="1"/>
    <n v="27989"/>
    <s v="5800 1181657483008"/>
    <n v="1181657483008"/>
    <s v="Stranger Creek"/>
    <n v="200.34100000000001"/>
    <n v="509"/>
    <n v="1.4999999999999999E-2"/>
    <n v="5.3"/>
    <n v="9.1999999999999993"/>
    <n v="1062"/>
    <n v="1843"/>
    <n v="3"/>
    <x v="2"/>
    <n v="1"/>
    <n v="1843"/>
    <n v="200"/>
    <n v="1"/>
    <n v="1062"/>
    <n v="200"/>
    <n v="1"/>
    <n v="1"/>
    <n v="4"/>
    <s v="meandering"/>
    <s v="Oncorhynchus mykiss"/>
    <s v="summer"/>
    <x v="0"/>
    <x v="1"/>
    <x v="3"/>
    <s v="ACKET-s"/>
    <s v="na"/>
    <s v="na"/>
    <s v="independent"/>
    <s v="extirpated via barriers"/>
    <s v="anthropogenically blocked"/>
    <n v="170200010404"/>
    <s v="Stranger Creek"/>
    <s v="N"/>
    <s v=" "/>
    <s v="Interior Columbia"/>
    <n v="0"/>
    <n v="272844.27536299999"/>
    <n v="2286676593.9200001"/>
  </r>
  <r>
    <n v="27990"/>
    <s v="Polyline"/>
    <n v="1"/>
    <n v="27990"/>
    <n v="1"/>
    <n v="27990"/>
    <s v="6000 1181657483008"/>
    <n v="1181657483008"/>
    <s v="Stranger Creek"/>
    <n v="200.03899999999999"/>
    <n v="509"/>
    <n v="0.01"/>
    <n v="5.2"/>
    <n v="9"/>
    <n v="1040"/>
    <n v="1800"/>
    <n v="3"/>
    <x v="2"/>
    <n v="1"/>
    <n v="1800"/>
    <n v="200"/>
    <n v="1"/>
    <n v="1040"/>
    <n v="200"/>
    <n v="1"/>
    <n v="1"/>
    <n v="4"/>
    <s v="meandering"/>
    <s v="Oncorhynchus mykiss"/>
    <s v="summer"/>
    <x v="0"/>
    <x v="1"/>
    <x v="3"/>
    <s v="ACKET-s"/>
    <s v="na"/>
    <s v="na"/>
    <s v="independent"/>
    <s v="extirpated via barriers"/>
    <s v="anthropogenically blocked"/>
    <n v="170200010404"/>
    <s v="Stranger Creek"/>
    <s v="N"/>
    <s v=" "/>
    <s v="Interior Columbia"/>
    <n v="0"/>
    <n v="272844.27536299999"/>
    <n v="2286676593.9200001"/>
  </r>
  <r>
    <n v="27992"/>
    <s v="Polyline"/>
    <n v="1"/>
    <n v="27992"/>
    <n v="1"/>
    <n v="27992"/>
    <s v="6400 1181657483008"/>
    <n v="1181657483008"/>
    <s v="Stranger Creek"/>
    <n v="200.053"/>
    <n v="511"/>
    <n v="5.0000000000000001E-3"/>
    <n v="4.9000000000000004"/>
    <n v="8.6999999999999993"/>
    <n v="980"/>
    <n v="1740"/>
    <n v="3"/>
    <x v="2"/>
    <n v="1"/>
    <n v="1740"/>
    <n v="200"/>
    <n v="1"/>
    <n v="980"/>
    <n v="200"/>
    <n v="1"/>
    <n v="1"/>
    <n v="4"/>
    <s v="meandering"/>
    <s v="Oncorhynchus mykiss"/>
    <s v="summer"/>
    <x v="0"/>
    <x v="1"/>
    <x v="3"/>
    <s v="ACKET-s"/>
    <s v="na"/>
    <s v="na"/>
    <s v="independent"/>
    <s v="extirpated via barriers"/>
    <s v="anthropogenically blocked"/>
    <n v="170200010404"/>
    <s v="Stranger Creek"/>
    <s v="N"/>
    <s v=" "/>
    <s v="Interior Columbia"/>
    <n v="0"/>
    <n v="272844.27536299999"/>
    <n v="2286676593.9200001"/>
  </r>
  <r>
    <n v="27993"/>
    <s v="Polyline"/>
    <n v="1"/>
    <n v="27993"/>
    <n v="1"/>
    <n v="27993"/>
    <s v="6600 1181657483008"/>
    <n v="1181657483008"/>
    <s v="Stranger Creek"/>
    <n v="200.053"/>
    <n v="514"/>
    <n v="0.01"/>
    <n v="4.9000000000000004"/>
    <n v="8.6999999999999993"/>
    <n v="980"/>
    <n v="1740"/>
    <n v="3"/>
    <x v="2"/>
    <n v="1"/>
    <n v="1740"/>
    <n v="200"/>
    <n v="1"/>
    <n v="980"/>
    <n v="200"/>
    <n v="1"/>
    <n v="1"/>
    <n v="4"/>
    <s v="meandering"/>
    <s v="Oncorhynchus mykiss"/>
    <s v="summer"/>
    <x v="0"/>
    <x v="1"/>
    <x v="3"/>
    <s v="ACKET-s"/>
    <s v="na"/>
    <s v="na"/>
    <s v="independent"/>
    <s v="extirpated via barriers"/>
    <s v="anthropogenically blocked"/>
    <n v="170200010404"/>
    <s v="Stranger Creek"/>
    <s v="N"/>
    <s v=" "/>
    <s v="Interior Columbia"/>
    <n v="0"/>
    <n v="272844.27536299999"/>
    <n v="2286676593.9200001"/>
  </r>
  <r>
    <n v="27994"/>
    <s v="Polyline"/>
    <n v="1"/>
    <n v="27994"/>
    <n v="1"/>
    <n v="27994"/>
    <s v="6800 1181657483008"/>
    <n v="1181657483008"/>
    <s v="Stranger Creek"/>
    <n v="200.053"/>
    <n v="516"/>
    <n v="1.4999999999999999E-2"/>
    <n v="4.9000000000000004"/>
    <n v="8.6999999999999993"/>
    <n v="980"/>
    <n v="1740"/>
    <n v="3"/>
    <x v="2"/>
    <n v="1"/>
    <n v="1740"/>
    <n v="200"/>
    <n v="1"/>
    <n v="980"/>
    <n v="200"/>
    <n v="1"/>
    <n v="1"/>
    <n v="4"/>
    <s v="meandering"/>
    <s v="Oncorhynchus mykiss"/>
    <s v="summer"/>
    <x v="0"/>
    <x v="1"/>
    <x v="3"/>
    <s v="ACKET-s"/>
    <s v="na"/>
    <s v="na"/>
    <s v="independent"/>
    <s v="extirpated via barriers"/>
    <s v="anthropogenically blocked"/>
    <n v="170200010404"/>
    <s v="Stranger Creek"/>
    <s v="N"/>
    <s v=" "/>
    <s v="Interior Columbia"/>
    <n v="0"/>
    <n v="272844.27536299999"/>
    <n v="2286676593.9200001"/>
  </r>
  <r>
    <n v="27995"/>
    <s v="Polyline"/>
    <n v="1"/>
    <n v="27995"/>
    <n v="1"/>
    <n v="27995"/>
    <s v="7000 1181657483008"/>
    <n v="1181657483008"/>
    <s v="Stranger Creek"/>
    <n v="200.358"/>
    <n v="517"/>
    <n v="1.4999999999999999E-2"/>
    <n v="4.9000000000000004"/>
    <n v="8.6999999999999993"/>
    <n v="982"/>
    <n v="1743"/>
    <n v="3"/>
    <x v="2"/>
    <n v="1"/>
    <n v="1743"/>
    <n v="200"/>
    <n v="1"/>
    <n v="982"/>
    <n v="200"/>
    <n v="1"/>
    <n v="1"/>
    <n v="4"/>
    <s v="meandering"/>
    <s v="Oncorhynchus mykiss"/>
    <s v="summer"/>
    <x v="0"/>
    <x v="1"/>
    <x v="3"/>
    <s v="ACKET-s"/>
    <s v="na"/>
    <s v="na"/>
    <s v="independent"/>
    <s v="extirpated via barriers"/>
    <s v="anthropogenically blocked"/>
    <n v="170200010404"/>
    <s v="Stranger Creek"/>
    <s v="N"/>
    <s v=" "/>
    <s v="Interior Columbia"/>
    <n v="0"/>
    <n v="272844.27536299999"/>
    <n v="2286676593.9200001"/>
  </r>
  <r>
    <n v="27996"/>
    <s v="Polyline"/>
    <n v="1"/>
    <n v="27996"/>
    <n v="1"/>
    <n v="27996"/>
    <s v="7200 1181657483008"/>
    <n v="1181657483008"/>
    <s v="Stranger Creek"/>
    <n v="200.053"/>
    <n v="519"/>
    <n v="0.01"/>
    <n v="4.9000000000000004"/>
    <n v="8.6999999999999993"/>
    <n v="980"/>
    <n v="1740"/>
    <n v="3"/>
    <x v="2"/>
    <n v="1"/>
    <n v="1740"/>
    <n v="200"/>
    <n v="1"/>
    <n v="980"/>
    <n v="200"/>
    <n v="1"/>
    <n v="1"/>
    <n v="4"/>
    <s v="meandering"/>
    <s v="Oncorhynchus mykiss"/>
    <s v="summer"/>
    <x v="0"/>
    <x v="1"/>
    <x v="3"/>
    <s v="ACKET-s"/>
    <s v="na"/>
    <s v="na"/>
    <s v="independent"/>
    <s v="extirpated via barriers"/>
    <s v="anthropogenically blocked"/>
    <n v="170200010404"/>
    <s v="Stranger Creek"/>
    <s v="N"/>
    <s v=" "/>
    <s v="Interior Columbia"/>
    <n v="0"/>
    <n v="272844.27536299999"/>
    <n v="2286676593.9200001"/>
  </r>
  <r>
    <n v="27998"/>
    <s v="Polyline"/>
    <n v="1"/>
    <n v="27998"/>
    <n v="1"/>
    <n v="27998"/>
    <s v="7600 1181657483008"/>
    <n v="1181657483008"/>
    <s v="Stranger Creek"/>
    <n v="200.053"/>
    <n v="523"/>
    <n v="5.0000000000000001E-3"/>
    <n v="4.9000000000000004"/>
    <n v="8.6999999999999993"/>
    <n v="980"/>
    <n v="1740"/>
    <n v="3"/>
    <x v="2"/>
    <n v="1"/>
    <n v="1740"/>
    <n v="200"/>
    <n v="1"/>
    <n v="980"/>
    <n v="200"/>
    <n v="1"/>
    <n v="1"/>
    <n v="4"/>
    <s v="meandering"/>
    <s v="Oncorhynchus mykiss"/>
    <s v="summer"/>
    <x v="0"/>
    <x v="1"/>
    <x v="3"/>
    <s v="ACKET-s"/>
    <s v="na"/>
    <s v="na"/>
    <s v="independent"/>
    <s v="extirpated via barriers"/>
    <s v="anthropogenically blocked"/>
    <n v="170200010404"/>
    <s v="Stranger Creek"/>
    <s v="N"/>
    <s v=" "/>
    <s v="Interior Columbia"/>
    <n v="0"/>
    <n v="272844.27536299999"/>
    <n v="2286676593.9200001"/>
  </r>
  <r>
    <n v="28006"/>
    <s v="Polyline"/>
    <n v="1"/>
    <n v="28006"/>
    <n v="1"/>
    <n v="28006"/>
    <s v="9200 1181657483008"/>
    <n v="1181657483008"/>
    <s v="Stranger Creek"/>
    <n v="200.029"/>
    <n v="544"/>
    <n v="5.0000000000000001E-3"/>
    <n v="4.5"/>
    <n v="8"/>
    <n v="900"/>
    <n v="1600"/>
    <n v="3"/>
    <x v="2"/>
    <n v="1"/>
    <n v="1600"/>
    <n v="200"/>
    <n v="1"/>
    <n v="900"/>
    <n v="200"/>
    <n v="1"/>
    <n v="1"/>
    <n v="4"/>
    <s v="meandering"/>
    <s v="Oncorhynchus mykiss"/>
    <s v="summer"/>
    <x v="0"/>
    <x v="1"/>
    <x v="3"/>
    <s v="ACKET-s"/>
    <s v="na"/>
    <s v="na"/>
    <s v="independent"/>
    <s v="extirpated via barriers"/>
    <s v="anthropogenically blocked"/>
    <n v="170200010404"/>
    <s v="Stranger Creek"/>
    <s v="N"/>
    <s v=" "/>
    <s v="Interior Columbia"/>
    <n v="0"/>
    <n v="272844.27536299999"/>
    <n v="2286676593.9200001"/>
  </r>
  <r>
    <n v="28007"/>
    <s v="Polyline"/>
    <n v="1"/>
    <n v="28007"/>
    <n v="1"/>
    <n v="28007"/>
    <s v="9400 1181657483008"/>
    <n v="1181657483008"/>
    <s v="Stranger Creek"/>
    <n v="200.334"/>
    <n v="543"/>
    <n v="0"/>
    <n v="4.5"/>
    <n v="8"/>
    <n v="902"/>
    <n v="1603"/>
    <n v="2"/>
    <x v="2"/>
    <n v="0.5"/>
    <n v="802"/>
    <n v="100"/>
    <n v="1"/>
    <n v="902"/>
    <n v="200"/>
    <n v="1"/>
    <n v="1"/>
    <n v="4"/>
    <s v="meandering"/>
    <s v="Oncorhynchus mykiss"/>
    <s v="summer"/>
    <x v="0"/>
    <x v="1"/>
    <x v="3"/>
    <s v="ACKET-s"/>
    <s v="na"/>
    <s v="na"/>
    <s v="independent"/>
    <s v="extirpated via barriers"/>
    <s v="anthropogenically blocked"/>
    <n v="170200010404"/>
    <s v="Stranger Creek"/>
    <s v="N"/>
    <s v=" "/>
    <s v="Interior Columbia"/>
    <n v="0"/>
    <n v="272844.27536299999"/>
    <n v="2286676593.9200001"/>
  </r>
  <r>
    <n v="28014"/>
    <s v="Polyline"/>
    <n v="1"/>
    <n v="28014"/>
    <n v="1"/>
    <n v="28014"/>
    <s v="10800 1181657483008"/>
    <n v="1181657483008"/>
    <s v="Stranger Creek"/>
    <n v="200.334"/>
    <n v="568"/>
    <n v="1.4999999999999999E-2"/>
    <n v="4.4000000000000004"/>
    <n v="8"/>
    <n v="881"/>
    <n v="1603"/>
    <n v="3"/>
    <x v="2"/>
    <n v="1"/>
    <n v="1603"/>
    <n v="200"/>
    <n v="1"/>
    <n v="881"/>
    <n v="200"/>
    <n v="1"/>
    <n v="1"/>
    <n v="4"/>
    <s v="meandering"/>
    <s v="Oncorhynchus mykiss"/>
    <s v="summer"/>
    <x v="0"/>
    <x v="1"/>
    <x v="3"/>
    <s v="ACKET-s"/>
    <s v="na"/>
    <s v="na"/>
    <s v="independent"/>
    <s v="extirpated via barriers"/>
    <s v="anthropogenically blocked"/>
    <n v="170200010404"/>
    <s v="Stranger Creek"/>
    <s v="N"/>
    <s v=" "/>
    <s v="Interior Columbia"/>
    <n v="0"/>
    <n v="272844.27536299999"/>
    <n v="2286676593.9200001"/>
  </r>
  <r>
    <n v="28031"/>
    <s v="Polyline"/>
    <n v="1"/>
    <n v="28031"/>
    <n v="1"/>
    <n v="28031"/>
    <s v="14200 1181657483008"/>
    <n v="1181657483008"/>
    <s v="Stranger Creek"/>
    <n v="200.04"/>
    <n v="669"/>
    <n v="1.4999999999999999E-2"/>
    <n v="4.3"/>
    <n v="7.7"/>
    <n v="860"/>
    <n v="1540"/>
    <n v="3"/>
    <x v="2"/>
    <n v="1"/>
    <n v="1540"/>
    <n v="200"/>
    <n v="1"/>
    <n v="860"/>
    <n v="200"/>
    <n v="1"/>
    <n v="1"/>
    <n v="4"/>
    <s v="meandering"/>
    <s v="Oncorhynchus mykiss"/>
    <s v="summer"/>
    <x v="0"/>
    <x v="1"/>
    <x v="3"/>
    <s v="ACKET-s"/>
    <s v="na"/>
    <s v="na"/>
    <s v="independent"/>
    <s v="extirpated via barriers"/>
    <s v="anthropogenically blocked"/>
    <n v="170200010404"/>
    <s v="Stranger Creek"/>
    <s v="N"/>
    <s v=" "/>
    <s v="Interior Columbia"/>
    <n v="0"/>
    <n v="272844.27536299999"/>
    <n v="2286676593.9200001"/>
  </r>
  <r>
    <n v="28032"/>
    <s v="Polyline"/>
    <n v="1"/>
    <n v="28032"/>
    <n v="1"/>
    <n v="28032"/>
    <s v="14400 1181657483008"/>
    <n v="1181657483008"/>
    <s v="Stranger Creek"/>
    <n v="200.345"/>
    <n v="670"/>
    <n v="0"/>
    <n v="4.3"/>
    <n v="7.7"/>
    <n v="861"/>
    <n v="1543"/>
    <n v="2"/>
    <x v="2"/>
    <n v="0.5"/>
    <n v="772"/>
    <n v="100"/>
    <n v="1"/>
    <n v="861"/>
    <n v="200"/>
    <n v="1"/>
    <n v="1"/>
    <n v="4"/>
    <s v="meandering"/>
    <s v="Oncorhynchus mykiss"/>
    <s v="summer"/>
    <x v="0"/>
    <x v="1"/>
    <x v="3"/>
    <s v="ACKET-s"/>
    <s v="na"/>
    <s v="na"/>
    <s v="independent"/>
    <s v="extirpated via barriers"/>
    <s v="anthropogenically blocked"/>
    <n v="170200010404"/>
    <s v="Stranger Creek"/>
    <s v="N"/>
    <s v=" "/>
    <s v="Interior Columbia"/>
    <n v="0"/>
    <n v="272844.27536299999"/>
    <n v="2286676593.9200001"/>
  </r>
  <r>
    <n v="28033"/>
    <s v="Polyline"/>
    <n v="1"/>
    <n v="28033"/>
    <n v="1"/>
    <n v="28033"/>
    <s v="14600 1181657483008"/>
    <n v="1181657483008"/>
    <s v="Stranger Creek"/>
    <n v="200.04"/>
    <n v="671"/>
    <n v="5.0000000000000001E-3"/>
    <n v="4.3"/>
    <n v="7.7"/>
    <n v="860"/>
    <n v="1540"/>
    <n v="3"/>
    <x v="2"/>
    <n v="1"/>
    <n v="1540"/>
    <n v="200"/>
    <n v="1"/>
    <n v="860"/>
    <n v="200"/>
    <n v="1"/>
    <n v="1"/>
    <n v="4"/>
    <s v="meandering"/>
    <s v="Oncorhynchus mykiss"/>
    <s v="summer"/>
    <x v="0"/>
    <x v="1"/>
    <x v="3"/>
    <s v="ACKET-s"/>
    <s v="na"/>
    <s v="na"/>
    <s v="independent"/>
    <s v="extirpated via barriers"/>
    <s v="anthropogenically blocked"/>
    <n v="170200010404"/>
    <s v="Stranger Creek"/>
    <s v="N"/>
    <s v=" "/>
    <s v="Interior Columbia"/>
    <n v="0"/>
    <n v="272844.27536299999"/>
    <n v="2286676593.9200001"/>
  </r>
  <r>
    <n v="28038"/>
    <s v="Polyline"/>
    <n v="1"/>
    <n v="28038"/>
    <n v="1"/>
    <n v="28038"/>
    <s v="15600 1181657483008"/>
    <n v="1181657483008"/>
    <s v="Stranger Creek"/>
    <n v="200.041"/>
    <n v="681"/>
    <n v="1.4999999999999999E-2"/>
    <n v="4.2"/>
    <n v="7.6"/>
    <n v="840"/>
    <n v="1520"/>
    <n v="3"/>
    <x v="2"/>
    <n v="1"/>
    <n v="1520"/>
    <n v="200"/>
    <n v="1"/>
    <n v="840"/>
    <n v="200"/>
    <n v="1"/>
    <n v="1"/>
    <n v="4"/>
    <s v="meandering"/>
    <s v="Oncorhynchus mykiss"/>
    <s v="summer"/>
    <x v="0"/>
    <x v="1"/>
    <x v="3"/>
    <s v="ACKET-s"/>
    <s v="na"/>
    <s v="na"/>
    <s v="independent"/>
    <s v="extirpated via barriers"/>
    <s v="anthropogenically blocked"/>
    <n v="170200010404"/>
    <s v="Stranger Creek"/>
    <s v="N"/>
    <s v=" "/>
    <s v="Interior Columbia"/>
    <n v="0"/>
    <n v="272844.27536299999"/>
    <n v="2286676593.9200001"/>
  </r>
  <r>
    <n v="28041"/>
    <s v="Polyline"/>
    <n v="1"/>
    <n v="28041"/>
    <n v="1"/>
    <n v="28041"/>
    <s v="16200 1181657483008"/>
    <n v="1181657483008"/>
    <s v="Stranger Creek"/>
    <n v="200.041"/>
    <n v="689"/>
    <n v="0.01"/>
    <n v="4.2"/>
    <n v="7.6"/>
    <n v="840"/>
    <n v="1520"/>
    <n v="3"/>
    <x v="2"/>
    <n v="1"/>
    <n v="1520"/>
    <n v="200"/>
    <n v="1"/>
    <n v="840"/>
    <n v="200"/>
    <n v="1"/>
    <n v="1"/>
    <n v="4"/>
    <s v="meandering"/>
    <s v="Oncorhynchus mykiss"/>
    <s v="summer"/>
    <x v="0"/>
    <x v="1"/>
    <x v="3"/>
    <s v="ACKET-s"/>
    <s v="na"/>
    <s v="na"/>
    <s v="independent"/>
    <s v="extirpated via barriers"/>
    <s v="anthropogenically blocked"/>
    <n v="170200010404"/>
    <s v="Stranger Creek"/>
    <s v="N"/>
    <s v=" "/>
    <s v="Interior Columbia"/>
    <n v="0"/>
    <n v="272844.27536299999"/>
    <n v="2286676593.9200001"/>
  </r>
  <r>
    <n v="28042"/>
    <s v="Polyline"/>
    <n v="1"/>
    <n v="28042"/>
    <n v="1"/>
    <n v="28042"/>
    <s v="16400 1181657483008"/>
    <n v="1181657483008"/>
    <s v="Stranger Creek"/>
    <n v="200.04"/>
    <n v="688"/>
    <n v="0"/>
    <n v="4.2"/>
    <n v="7.6"/>
    <n v="840"/>
    <n v="1520"/>
    <n v="2"/>
    <x v="2"/>
    <n v="0.5"/>
    <n v="760"/>
    <n v="100"/>
    <n v="1"/>
    <n v="840"/>
    <n v="200"/>
    <n v="1"/>
    <n v="1"/>
    <n v="4"/>
    <s v="meandering"/>
    <s v="Oncorhynchus mykiss"/>
    <s v="summer"/>
    <x v="0"/>
    <x v="1"/>
    <x v="3"/>
    <s v="ACKET-s"/>
    <s v="na"/>
    <s v="na"/>
    <s v="independent"/>
    <s v="extirpated via barriers"/>
    <s v="anthropogenically blocked"/>
    <n v="170200010404"/>
    <s v="Stranger Creek"/>
    <s v="N"/>
    <s v=" "/>
    <s v="Interior Columbia"/>
    <n v="0"/>
    <n v="272844.27536299999"/>
    <n v="2286676593.9200001"/>
  </r>
  <r>
    <n v="28043"/>
    <s v="Polyline"/>
    <n v="1"/>
    <n v="28043"/>
    <n v="1"/>
    <n v="28043"/>
    <s v="16600 1181657483008"/>
    <n v="1181657483008"/>
    <s v="Stranger Creek"/>
    <n v="200.04"/>
    <n v="689"/>
    <n v="5.0000000000000001E-3"/>
    <n v="4.2"/>
    <n v="7.6"/>
    <n v="840"/>
    <n v="1520"/>
    <n v="3"/>
    <x v="2"/>
    <n v="1"/>
    <n v="1520"/>
    <n v="200"/>
    <n v="1"/>
    <n v="840"/>
    <n v="200"/>
    <n v="1"/>
    <n v="1"/>
    <n v="4"/>
    <s v="meandering"/>
    <s v="Oncorhynchus mykiss"/>
    <s v="summer"/>
    <x v="0"/>
    <x v="1"/>
    <x v="3"/>
    <s v="ACKET-s"/>
    <s v="na"/>
    <s v="na"/>
    <s v="independent"/>
    <s v="extirpated via barriers"/>
    <s v="anthropogenically blocked"/>
    <n v="170200010404"/>
    <s v="Stranger Creek"/>
    <s v="N"/>
    <s v=" "/>
    <s v="Interior Columbia"/>
    <n v="0"/>
    <n v="272844.27536299999"/>
    <n v="2286676593.9200001"/>
  </r>
  <r>
    <n v="28044"/>
    <s v="Polyline"/>
    <n v="1"/>
    <n v="28044"/>
    <n v="1"/>
    <n v="28044"/>
    <s v="16800 1181657483008"/>
    <n v="1181657483008"/>
    <s v="Stranger Creek"/>
    <n v="200.04"/>
    <n v="688"/>
    <n v="5.0000000000000001E-3"/>
    <n v="4.2"/>
    <n v="7.5"/>
    <n v="840"/>
    <n v="1500"/>
    <n v="3"/>
    <x v="2"/>
    <n v="1"/>
    <n v="1500"/>
    <n v="200"/>
    <n v="1"/>
    <n v="840"/>
    <n v="200"/>
    <n v="1"/>
    <n v="1"/>
    <n v="4"/>
    <s v="meandering"/>
    <s v="Oncorhynchus mykiss"/>
    <s v="summer"/>
    <x v="0"/>
    <x v="1"/>
    <x v="3"/>
    <s v="ACKET-s"/>
    <s v="na"/>
    <s v="na"/>
    <s v="independent"/>
    <s v="extirpated via barriers"/>
    <s v="anthropogenically blocked"/>
    <n v="170200010404"/>
    <s v="Stranger Creek"/>
    <s v="N"/>
    <s v=" "/>
    <s v="Interior Columbia"/>
    <n v="0"/>
    <n v="272844.27536299999"/>
    <n v="2286676593.9200001"/>
  </r>
  <r>
    <n v="28172"/>
    <s v="Polyline"/>
    <n v="1"/>
    <n v="28172"/>
    <n v="1"/>
    <n v="28172"/>
    <s v="1400 1181675483130"/>
    <n v="1181675483130"/>
    <s v="Hall Creek"/>
    <n v="200.04400000000001"/>
    <n v="392"/>
    <n v="0"/>
    <n v="8.1"/>
    <n v="13.4"/>
    <n v="1620"/>
    <n v="2681"/>
    <n v="1"/>
    <x v="2"/>
    <n v="0.25"/>
    <n v="670"/>
    <n v="50"/>
    <n v="1"/>
    <n v="1620"/>
    <n v="200"/>
    <n v="0"/>
    <n v="1"/>
    <n v="4"/>
    <s v="meandering"/>
    <s v="Oncorhynchus mykiss"/>
    <s v="summer"/>
    <x v="0"/>
    <x v="1"/>
    <x v="3"/>
    <s v="ACKET-s"/>
    <s v="na"/>
    <s v="na"/>
    <s v="independent"/>
    <s v="extirpated via barriers"/>
    <s v="anthropogenically blocked"/>
    <n v="170200010403"/>
    <s v="Lower Hall Creek"/>
    <s v="N"/>
    <s v=" "/>
    <s v="Interior Columbia"/>
    <n v="0"/>
    <n v="250388.26576899999"/>
    <n v="1102931160.98"/>
  </r>
  <r>
    <n v="28173"/>
    <s v="Polyline"/>
    <n v="1"/>
    <n v="28173"/>
    <n v="1"/>
    <n v="28173"/>
    <s v="1600 1181675483130"/>
    <n v="1181675483130"/>
    <s v="Hall Creek"/>
    <n v="200.04400000000001"/>
    <n v="392"/>
    <n v="0"/>
    <n v="8.1"/>
    <n v="13.3"/>
    <n v="1620"/>
    <n v="2661"/>
    <n v="1"/>
    <x v="2"/>
    <n v="0.25"/>
    <n v="665"/>
    <n v="50"/>
    <n v="1"/>
    <n v="1620"/>
    <n v="200"/>
    <n v="0"/>
    <n v="1"/>
    <n v="4"/>
    <s v="meandering"/>
    <s v="Oncorhynchus mykiss"/>
    <s v="summer"/>
    <x v="0"/>
    <x v="1"/>
    <x v="3"/>
    <s v="ACKET-s"/>
    <s v="na"/>
    <s v="na"/>
    <s v="independent"/>
    <s v="extirpated via barriers"/>
    <s v="anthropogenically blocked"/>
    <n v="170200010403"/>
    <s v="Lower Hall Creek"/>
    <s v="N"/>
    <s v=" "/>
    <s v="Interior Columbia"/>
    <n v="0"/>
    <n v="250388.26576899999"/>
    <n v="1102931160.98"/>
  </r>
  <r>
    <n v="28174"/>
    <s v="Polyline"/>
    <n v="1"/>
    <n v="28174"/>
    <n v="1"/>
    <n v="28174"/>
    <s v="1800 1181675483130"/>
    <n v="1181675483130"/>
    <s v="Hall Creek"/>
    <n v="200.04400000000001"/>
    <n v="392"/>
    <n v="0"/>
    <n v="8.1"/>
    <n v="13.3"/>
    <n v="1620"/>
    <n v="2661"/>
    <n v="1"/>
    <x v="2"/>
    <n v="0.25"/>
    <n v="665"/>
    <n v="50"/>
    <n v="1"/>
    <n v="1620"/>
    <n v="200"/>
    <n v="0"/>
    <n v="1"/>
    <n v="4"/>
    <s v="meandering"/>
    <s v="Oncorhynchus mykiss"/>
    <s v="summer"/>
    <x v="0"/>
    <x v="1"/>
    <x v="3"/>
    <s v="ACKET-s"/>
    <s v="na"/>
    <s v="na"/>
    <s v="independent"/>
    <s v="extirpated via barriers"/>
    <s v="anthropogenically blocked"/>
    <n v="170200010403"/>
    <s v="Lower Hall Creek"/>
    <s v="N"/>
    <s v=" "/>
    <s v="Interior Columbia"/>
    <n v="0"/>
    <n v="250388.26576899999"/>
    <n v="1102931160.98"/>
  </r>
  <r>
    <n v="28175"/>
    <s v="Polyline"/>
    <n v="1"/>
    <n v="28175"/>
    <n v="1"/>
    <n v="28175"/>
    <s v="2000 1181675483130"/>
    <n v="1181675483130"/>
    <s v="Hall Creek"/>
    <n v="200.34899999999999"/>
    <n v="392"/>
    <n v="0"/>
    <n v="8.1"/>
    <n v="13.3"/>
    <n v="1623"/>
    <n v="2665"/>
    <n v="1"/>
    <x v="2"/>
    <n v="0.25"/>
    <n v="666"/>
    <n v="50"/>
    <n v="1"/>
    <n v="1623"/>
    <n v="200"/>
    <n v="0"/>
    <n v="1"/>
    <n v="4"/>
    <s v="meandering"/>
    <s v="Oncorhynchus mykiss"/>
    <s v="summer"/>
    <x v="0"/>
    <x v="1"/>
    <x v="3"/>
    <s v="ACKET-s"/>
    <s v="na"/>
    <s v="na"/>
    <s v="independent"/>
    <s v="extirpated via barriers"/>
    <s v="anthropogenically blocked"/>
    <n v="170200010403"/>
    <s v="Lower Hall Creek"/>
    <s v="N"/>
    <s v=" "/>
    <s v="Interior Columbia"/>
    <n v="0"/>
    <n v="250388.26576899999"/>
    <n v="1102931160.98"/>
  </r>
  <r>
    <n v="28176"/>
    <s v="Polyline"/>
    <n v="1"/>
    <n v="28176"/>
    <n v="1"/>
    <n v="28176"/>
    <s v="2200 1181675483130"/>
    <n v="1181675483130"/>
    <s v="Hall Creek"/>
    <n v="200.04400000000001"/>
    <n v="392"/>
    <n v="5.0000000000000001E-3"/>
    <n v="8.1"/>
    <n v="13.3"/>
    <n v="1620"/>
    <n v="2661"/>
    <n v="1"/>
    <x v="2"/>
    <n v="0.25"/>
    <n v="665"/>
    <n v="50"/>
    <n v="1"/>
    <n v="1620"/>
    <n v="200"/>
    <n v="0"/>
    <n v="1"/>
    <n v="4"/>
    <s v="meandering"/>
    <s v="Oncorhynchus mykiss"/>
    <s v="summer"/>
    <x v="0"/>
    <x v="1"/>
    <x v="3"/>
    <s v="ACKET-s"/>
    <s v="na"/>
    <s v="na"/>
    <s v="independent"/>
    <s v="extirpated via barriers"/>
    <s v="anthropogenically blocked"/>
    <n v="170200010403"/>
    <s v="Lower Hall Creek"/>
    <s v="N"/>
    <s v=" "/>
    <s v="Interior Columbia"/>
    <n v="0"/>
    <n v="250388.26576899999"/>
    <n v="1102931160.98"/>
  </r>
  <r>
    <n v="28177"/>
    <s v="Polyline"/>
    <n v="1"/>
    <n v="28177"/>
    <n v="1"/>
    <n v="28177"/>
    <s v="2400 1181675483130"/>
    <n v="1181675483130"/>
    <s v="Hall Creek"/>
    <n v="200.04400000000001"/>
    <n v="391"/>
    <n v="0"/>
    <n v="8.1"/>
    <n v="13.3"/>
    <n v="1620"/>
    <n v="2661"/>
    <n v="1"/>
    <x v="2"/>
    <n v="0.25"/>
    <n v="665"/>
    <n v="50"/>
    <n v="1"/>
    <n v="1620"/>
    <n v="200"/>
    <n v="0"/>
    <n v="1"/>
    <n v="4"/>
    <s v="meandering"/>
    <s v="Oncorhynchus mykiss"/>
    <s v="summer"/>
    <x v="0"/>
    <x v="1"/>
    <x v="3"/>
    <s v="ACKET-s"/>
    <s v="na"/>
    <s v="na"/>
    <s v="independent"/>
    <s v="extirpated via barriers"/>
    <s v="anthropogenically blocked"/>
    <n v="170200010403"/>
    <s v="Lower Hall Creek"/>
    <s v="N"/>
    <s v=" "/>
    <s v="Interior Columbia"/>
    <n v="0"/>
    <n v="250388.26576899999"/>
    <n v="1102931160.98"/>
  </r>
  <r>
    <n v="28208"/>
    <s v="Polyline"/>
    <n v="1"/>
    <n v="28208"/>
    <n v="1"/>
    <n v="28208"/>
    <s v="8600 1181675483130"/>
    <n v="1181675483130"/>
    <s v="Hall Creek"/>
    <n v="199.99600000000001"/>
    <n v="548"/>
    <n v="5.0000000000000001E-3"/>
    <n v="8"/>
    <n v="13.3"/>
    <n v="1600"/>
    <n v="2660"/>
    <n v="3"/>
    <x v="2"/>
    <n v="1"/>
    <n v="2660"/>
    <n v="200"/>
    <n v="1"/>
    <n v="1600"/>
    <n v="200"/>
    <n v="1"/>
    <n v="1"/>
    <n v="4"/>
    <s v="meandering"/>
    <s v="Oncorhynchus mykiss"/>
    <s v="summer"/>
    <x v="0"/>
    <x v="1"/>
    <x v="3"/>
    <s v="ACKET-s"/>
    <s v="na"/>
    <s v="na"/>
    <s v="independent"/>
    <s v="extirpated via barriers"/>
    <s v="anthropogenically blocked"/>
    <n v="170200010403"/>
    <s v="Lower Hall Creek"/>
    <s v="N"/>
    <s v=" "/>
    <s v="Interior Columbia"/>
    <n v="0"/>
    <n v="250388.26576899999"/>
    <n v="1102931160.98"/>
  </r>
  <r>
    <n v="28212"/>
    <s v="Polyline"/>
    <n v="1"/>
    <n v="28212"/>
    <n v="1"/>
    <n v="28212"/>
    <s v="9400 1181675483130"/>
    <n v="1181675483130"/>
    <s v="Hall Creek"/>
    <n v="200.3"/>
    <n v="557"/>
    <n v="1.4999999999999999E-2"/>
    <n v="8"/>
    <n v="13.3"/>
    <n v="1602"/>
    <n v="2664"/>
    <n v="3"/>
    <x v="2"/>
    <n v="1"/>
    <n v="2664"/>
    <n v="200"/>
    <n v="1"/>
    <n v="1602"/>
    <n v="200"/>
    <n v="1"/>
    <n v="1"/>
    <n v="4"/>
    <s v="meandering"/>
    <s v="Oncorhynchus mykiss"/>
    <s v="summer"/>
    <x v="0"/>
    <x v="1"/>
    <x v="3"/>
    <s v="ACKET-s"/>
    <s v="na"/>
    <s v="na"/>
    <s v="independent"/>
    <s v="extirpated via barriers"/>
    <s v="anthropogenically blocked"/>
    <n v="170200010403"/>
    <s v="Lower Hall Creek"/>
    <s v="N"/>
    <s v=" "/>
    <s v="Interior Columbia"/>
    <n v="0"/>
    <n v="250388.26576899999"/>
    <n v="1102931160.98"/>
  </r>
  <r>
    <n v="28213"/>
    <s v="Polyline"/>
    <n v="1"/>
    <n v="28213"/>
    <n v="1"/>
    <n v="28213"/>
    <s v="9600 1181675483130"/>
    <n v="1181675483130"/>
    <s v="Hall Creek"/>
    <n v="199.99600000000001"/>
    <n v="555"/>
    <n v="0"/>
    <n v="8"/>
    <n v="13.3"/>
    <n v="1600"/>
    <n v="2660"/>
    <n v="2"/>
    <x v="2"/>
    <n v="0.5"/>
    <n v="1330"/>
    <n v="100"/>
    <n v="1"/>
    <n v="1600"/>
    <n v="200"/>
    <n v="1"/>
    <n v="1"/>
    <n v="4"/>
    <s v="meandering"/>
    <s v="Oncorhynchus mykiss"/>
    <s v="summer"/>
    <x v="0"/>
    <x v="1"/>
    <x v="3"/>
    <s v="ACKET-s"/>
    <s v="na"/>
    <s v="na"/>
    <s v="independent"/>
    <s v="extirpated via barriers"/>
    <s v="anthropogenically blocked"/>
    <n v="170200010403"/>
    <s v="Lower Hall Creek"/>
    <s v="N"/>
    <s v=" "/>
    <s v="Interior Columbia"/>
    <n v="0"/>
    <n v="250388.26576899999"/>
    <n v="1102931160.98"/>
  </r>
  <r>
    <n v="28214"/>
    <s v="Polyline"/>
    <n v="1"/>
    <n v="28214"/>
    <n v="1"/>
    <n v="28214"/>
    <s v="9800 1181675483130"/>
    <n v="1181675483130"/>
    <s v="Hall Creek"/>
    <n v="199.99600000000001"/>
    <n v="555"/>
    <n v="5.0000000000000001E-3"/>
    <n v="8"/>
    <n v="13.3"/>
    <n v="1600"/>
    <n v="2660"/>
    <n v="3"/>
    <x v="2"/>
    <n v="1"/>
    <n v="2660"/>
    <n v="200"/>
    <n v="1"/>
    <n v="1600"/>
    <n v="200"/>
    <n v="1"/>
    <n v="1"/>
    <n v="4"/>
    <s v="meandering"/>
    <s v="Oncorhynchus mykiss"/>
    <s v="summer"/>
    <x v="0"/>
    <x v="1"/>
    <x v="3"/>
    <s v="ACKET-s"/>
    <s v="na"/>
    <s v="na"/>
    <s v="independent"/>
    <s v="extirpated via barriers"/>
    <s v="anthropogenically blocked"/>
    <n v="170200010403"/>
    <s v="Lower Hall Creek"/>
    <s v="N"/>
    <s v=" "/>
    <s v="Interior Columbia"/>
    <n v="0"/>
    <n v="250388.26576899999"/>
    <n v="1102931160.98"/>
  </r>
  <r>
    <n v="28227"/>
    <s v="Polyline"/>
    <n v="1"/>
    <n v="28227"/>
    <n v="1"/>
    <n v="28227"/>
    <s v="12400 1181675483130"/>
    <n v="1181675483130"/>
    <s v="Hall Creek"/>
    <n v="199.98099999999999"/>
    <n v="579"/>
    <n v="0.01"/>
    <n v="7.2"/>
    <n v="12"/>
    <n v="1440"/>
    <n v="2400"/>
    <n v="3"/>
    <x v="2"/>
    <n v="1"/>
    <n v="2400"/>
    <n v="200"/>
    <n v="1"/>
    <n v="1440"/>
    <n v="200"/>
    <n v="1"/>
    <n v="1"/>
    <n v="4"/>
    <s v="meandering"/>
    <s v="Oncorhynchus mykiss"/>
    <s v="summer"/>
    <x v="0"/>
    <x v="1"/>
    <x v="3"/>
    <s v="ACKET-s"/>
    <s v="na"/>
    <s v="na"/>
    <s v="independent"/>
    <s v="extirpated via barriers"/>
    <s v="anthropogenically blocked"/>
    <n v="170200010403"/>
    <s v="Lower Hall Creek"/>
    <s v="N"/>
    <s v=" "/>
    <s v="Interior Columbia"/>
    <n v="0"/>
    <n v="250388.26576899999"/>
    <n v="1102931160.98"/>
  </r>
  <r>
    <n v="28228"/>
    <s v="Polyline"/>
    <n v="1"/>
    <n v="28228"/>
    <n v="1"/>
    <n v="28228"/>
    <s v="12600 1181675483130"/>
    <n v="1181675483130"/>
    <s v="Hall Creek"/>
    <n v="199.98099999999999"/>
    <n v="580"/>
    <n v="5.0000000000000001E-3"/>
    <n v="7.2"/>
    <n v="12"/>
    <n v="1440"/>
    <n v="2400"/>
    <n v="3"/>
    <x v="2"/>
    <n v="1"/>
    <n v="2400"/>
    <n v="200"/>
    <n v="1"/>
    <n v="1440"/>
    <n v="200"/>
    <n v="1"/>
    <n v="1"/>
    <n v="4"/>
    <s v="meandering"/>
    <s v="Oncorhynchus mykiss"/>
    <s v="summer"/>
    <x v="0"/>
    <x v="1"/>
    <x v="3"/>
    <s v="ACKET-s"/>
    <s v="na"/>
    <s v="na"/>
    <s v="independent"/>
    <s v="extirpated via barriers"/>
    <s v="anthropogenically blocked"/>
    <n v="170200010403"/>
    <s v="Lower Hall Creek"/>
    <s v="N"/>
    <s v=" "/>
    <s v="Interior Columbia"/>
    <n v="0"/>
    <n v="250388.26576899999"/>
    <n v="1102931160.98"/>
  </r>
  <r>
    <n v="28231"/>
    <s v="Polyline"/>
    <n v="1"/>
    <n v="28231"/>
    <n v="1"/>
    <n v="28231"/>
    <s v="13200 1181675483130"/>
    <n v="1181675483130"/>
    <s v="Hall Creek"/>
    <n v="200.29900000000001"/>
    <n v="587"/>
    <n v="0.01"/>
    <n v="7.2"/>
    <n v="11.9"/>
    <n v="1442"/>
    <n v="2384"/>
    <n v="3"/>
    <x v="2"/>
    <n v="1"/>
    <n v="2384"/>
    <n v="200"/>
    <n v="1"/>
    <n v="1442"/>
    <n v="200"/>
    <n v="1"/>
    <n v="1"/>
    <n v="3"/>
    <s v="meandering"/>
    <s v="Oncorhynchus mykiss"/>
    <s v="summer"/>
    <x v="0"/>
    <x v="1"/>
    <x v="3"/>
    <s v="ACKET-s"/>
    <s v="na"/>
    <s v="na"/>
    <s v="independent"/>
    <s v="extirpated via barriers"/>
    <s v="anthropogenically blocked"/>
    <n v="170200010403"/>
    <s v="Lower Hall Creek"/>
    <s v="N"/>
    <s v=" "/>
    <s v="Interior Columbia"/>
    <n v="0"/>
    <n v="250388.26576899999"/>
    <n v="1102931160.98"/>
  </r>
  <r>
    <n v="28232"/>
    <s v="Polyline"/>
    <n v="1"/>
    <n v="28232"/>
    <n v="1"/>
    <n v="28232"/>
    <s v="13400 1181675483130"/>
    <n v="1181675483130"/>
    <s v="Hall Creek"/>
    <n v="199.994"/>
    <n v="586"/>
    <n v="0.01"/>
    <n v="7.2"/>
    <n v="11.9"/>
    <n v="1440"/>
    <n v="2380"/>
    <n v="3"/>
    <x v="2"/>
    <n v="1"/>
    <n v="2380"/>
    <n v="200"/>
    <n v="1"/>
    <n v="1440"/>
    <n v="200"/>
    <n v="1"/>
    <n v="1"/>
    <n v="3"/>
    <s v="meandering"/>
    <s v="Oncorhynchus mykiss"/>
    <s v="summer"/>
    <x v="0"/>
    <x v="1"/>
    <x v="3"/>
    <s v="ACKET-s"/>
    <s v="na"/>
    <s v="na"/>
    <s v="independent"/>
    <s v="extirpated via barriers"/>
    <s v="anthropogenically blocked"/>
    <n v="170200010403"/>
    <s v="Lower Hall Creek"/>
    <s v="N"/>
    <s v=" "/>
    <s v="Interior Columbia"/>
    <n v="0"/>
    <n v="250388.26576899999"/>
    <n v="1102931160.98"/>
  </r>
  <r>
    <n v="28233"/>
    <s v="Polyline"/>
    <n v="1"/>
    <n v="28233"/>
    <n v="1"/>
    <n v="28233"/>
    <s v="13600 1181675483130"/>
    <n v="1181675483130"/>
    <s v="Hall Creek"/>
    <n v="199.994"/>
    <n v="585"/>
    <n v="5.0000000000000001E-3"/>
    <n v="7.1"/>
    <n v="11.9"/>
    <n v="1420"/>
    <n v="2380"/>
    <n v="3"/>
    <x v="2"/>
    <n v="1"/>
    <n v="2380"/>
    <n v="200"/>
    <n v="1"/>
    <n v="1420"/>
    <n v="200"/>
    <n v="1"/>
    <n v="1"/>
    <n v="3"/>
    <s v="meandering"/>
    <s v="Oncorhynchus mykiss"/>
    <s v="summer"/>
    <x v="0"/>
    <x v="1"/>
    <x v="3"/>
    <s v="ACKET-s"/>
    <s v="na"/>
    <s v="na"/>
    <s v="independent"/>
    <s v="extirpated via barriers"/>
    <s v="anthropogenically blocked"/>
    <n v="170200010403"/>
    <s v="Lower Hall Creek"/>
    <s v="N"/>
    <s v=" "/>
    <s v="Interior Columbia"/>
    <n v="0"/>
    <n v="250388.26576899999"/>
    <n v="1102931160.98"/>
  </r>
  <r>
    <n v="28236"/>
    <s v="Polyline"/>
    <n v="1"/>
    <n v="28236"/>
    <n v="1"/>
    <n v="28236"/>
    <s v="14200 1181675483130"/>
    <n v="1181675483130"/>
    <s v="Hall Creek"/>
    <n v="199.994"/>
    <n v="593"/>
    <n v="1.4999999999999999E-2"/>
    <n v="7.1"/>
    <n v="11.9"/>
    <n v="1420"/>
    <n v="2380"/>
    <n v="3"/>
    <x v="2"/>
    <n v="1"/>
    <n v="2380"/>
    <n v="200"/>
    <n v="1"/>
    <n v="1420"/>
    <n v="200"/>
    <n v="1"/>
    <n v="1"/>
    <n v="4"/>
    <s v="meandering"/>
    <s v="Oncorhynchus mykiss"/>
    <s v="summer"/>
    <x v="0"/>
    <x v="1"/>
    <x v="3"/>
    <s v="ACKET-s"/>
    <s v="na"/>
    <s v="na"/>
    <s v="independent"/>
    <s v="extirpated via barriers"/>
    <s v="anthropogenically blocked"/>
    <n v="170200010403"/>
    <s v="Lower Hall Creek"/>
    <s v="N"/>
    <s v=" "/>
    <s v="Interior Columbia"/>
    <n v="0"/>
    <n v="250388.26576899999"/>
    <n v="1102931160.98"/>
  </r>
  <r>
    <n v="28240"/>
    <s v="Polyline"/>
    <n v="1"/>
    <n v="28240"/>
    <n v="1"/>
    <n v="28240"/>
    <s v="15000 1181675483130"/>
    <n v="1181675483130"/>
    <s v="Hall Creek"/>
    <n v="199.994"/>
    <n v="597"/>
    <n v="1.4999999999999999E-2"/>
    <n v="7.1"/>
    <n v="11.9"/>
    <n v="1420"/>
    <n v="2380"/>
    <n v="3"/>
    <x v="2"/>
    <n v="1"/>
    <n v="2380"/>
    <n v="200"/>
    <n v="1"/>
    <n v="1420"/>
    <n v="200"/>
    <n v="1"/>
    <n v="1"/>
    <n v="4"/>
    <s v="meandering"/>
    <s v="Oncorhynchus mykiss"/>
    <s v="summer"/>
    <x v="0"/>
    <x v="1"/>
    <x v="3"/>
    <s v="ACKET-s"/>
    <s v="na"/>
    <s v="na"/>
    <s v="independent"/>
    <s v="extirpated via barriers"/>
    <s v="anthropogenically blocked"/>
    <n v="170200010403"/>
    <s v="Lower Hall Creek"/>
    <s v="N"/>
    <s v=" "/>
    <s v="Interior Columbia"/>
    <n v="0"/>
    <n v="250388.26576899999"/>
    <n v="1102931160.98"/>
  </r>
  <r>
    <n v="28241"/>
    <s v="Polyline"/>
    <n v="1"/>
    <n v="28241"/>
    <n v="1"/>
    <n v="28241"/>
    <s v="15200 1181675483130"/>
    <n v="1181675483130"/>
    <s v="Hall Creek"/>
    <n v="199.994"/>
    <n v="597"/>
    <n v="0.01"/>
    <n v="7.1"/>
    <n v="11.9"/>
    <n v="1420"/>
    <n v="2380"/>
    <n v="3"/>
    <x v="2"/>
    <n v="1"/>
    <n v="2380"/>
    <n v="200"/>
    <n v="1"/>
    <n v="1420"/>
    <n v="200"/>
    <n v="1"/>
    <n v="1"/>
    <n v="4"/>
    <s v="meandering"/>
    <s v="Oncorhynchus mykiss"/>
    <s v="summer"/>
    <x v="0"/>
    <x v="1"/>
    <x v="3"/>
    <s v="ACKET-s"/>
    <s v="na"/>
    <s v="na"/>
    <s v="independent"/>
    <s v="extirpated via barriers"/>
    <s v="anthropogenically blocked"/>
    <n v="170200010403"/>
    <s v="Lower Hall Creek"/>
    <s v="N"/>
    <s v=" "/>
    <s v="Interior Columbia"/>
    <n v="0"/>
    <n v="250388.26576899999"/>
    <n v="1102931160.98"/>
  </r>
  <r>
    <n v="28242"/>
    <s v="Polyline"/>
    <n v="1"/>
    <n v="28242"/>
    <n v="1"/>
    <n v="28242"/>
    <s v="15400 1181675483130"/>
    <n v="1181675483130"/>
    <s v="Hall Creek"/>
    <n v="199.99199999999999"/>
    <n v="600"/>
    <n v="1.4999999999999999E-2"/>
    <n v="7.1"/>
    <n v="11.9"/>
    <n v="1420"/>
    <n v="2380"/>
    <n v="3"/>
    <x v="2"/>
    <n v="1"/>
    <n v="2380"/>
    <n v="200"/>
    <n v="1"/>
    <n v="1420"/>
    <n v="200"/>
    <n v="1"/>
    <n v="1"/>
    <n v="4"/>
    <s v="meandering"/>
    <s v="Oncorhynchus mykiss"/>
    <s v="summer"/>
    <x v="0"/>
    <x v="1"/>
    <x v="3"/>
    <s v="ACKET-s"/>
    <s v="na"/>
    <s v="na"/>
    <s v="independent"/>
    <s v="extirpated via barriers"/>
    <s v="anthropogenically blocked"/>
    <n v="170200010403"/>
    <s v="Lower Hall Creek"/>
    <s v="N"/>
    <s v=" "/>
    <s v="Interior Columbia"/>
    <n v="0"/>
    <n v="250388.26576899999"/>
    <n v="1102931160.98"/>
  </r>
  <r>
    <n v="28243"/>
    <s v="Polyline"/>
    <n v="1"/>
    <n v="28243"/>
    <n v="1"/>
    <n v="28243"/>
    <s v="15600 1181675483130"/>
    <n v="1181675483130"/>
    <s v="Hall Creek"/>
    <n v="199.98400000000001"/>
    <n v="603"/>
    <n v="0.01"/>
    <n v="7.1"/>
    <n v="11.8"/>
    <n v="1420"/>
    <n v="2360"/>
    <n v="3"/>
    <x v="2"/>
    <n v="1"/>
    <n v="2360"/>
    <n v="200"/>
    <n v="1"/>
    <n v="1420"/>
    <n v="200"/>
    <n v="1"/>
    <n v="1"/>
    <n v="4"/>
    <s v="meandering"/>
    <s v="Oncorhynchus mykiss"/>
    <s v="summer"/>
    <x v="0"/>
    <x v="1"/>
    <x v="3"/>
    <s v="ACKET-s"/>
    <s v="na"/>
    <s v="na"/>
    <s v="independent"/>
    <s v="extirpated via barriers"/>
    <s v="anthropogenically blocked"/>
    <n v="170200010403"/>
    <s v="Lower Hall Creek"/>
    <s v="N"/>
    <s v=" "/>
    <s v="Interior Columbia"/>
    <n v="0"/>
    <n v="250388.26576899999"/>
    <n v="1102931160.98"/>
  </r>
  <r>
    <n v="28244"/>
    <s v="Polyline"/>
    <n v="1"/>
    <n v="28244"/>
    <n v="1"/>
    <n v="28244"/>
    <s v="15800 1181675483130"/>
    <n v="1181675483130"/>
    <s v="Hall Creek"/>
    <n v="200.28899999999999"/>
    <n v="603"/>
    <n v="5.0000000000000001E-3"/>
    <n v="7.1"/>
    <n v="11.8"/>
    <n v="1422"/>
    <n v="2363"/>
    <n v="3"/>
    <x v="2"/>
    <n v="1"/>
    <n v="2363"/>
    <n v="200"/>
    <n v="1"/>
    <n v="1422"/>
    <n v="200"/>
    <n v="1"/>
    <n v="1"/>
    <n v="3"/>
    <s v="meandering"/>
    <s v="Oncorhynchus mykiss"/>
    <s v="summer"/>
    <x v="0"/>
    <x v="1"/>
    <x v="3"/>
    <s v="ACKET-s"/>
    <s v="na"/>
    <s v="na"/>
    <s v="independent"/>
    <s v="extirpated via barriers"/>
    <s v="anthropogenically blocked"/>
    <n v="170200010403"/>
    <s v="Lower Hall Creek"/>
    <s v="N"/>
    <s v=" "/>
    <s v="Interior Columbia"/>
    <n v="0"/>
    <n v="250388.26576899999"/>
    <n v="1102931160.98"/>
  </r>
  <r>
    <n v="28245"/>
    <s v="Polyline"/>
    <n v="1"/>
    <n v="28245"/>
    <n v="1"/>
    <n v="28245"/>
    <s v="16000 1181675483130"/>
    <n v="1181675483130"/>
    <s v="Hall Creek"/>
    <n v="199.98400000000001"/>
    <n v="603"/>
    <n v="0"/>
    <n v="7.1"/>
    <n v="11.8"/>
    <n v="1420"/>
    <n v="2360"/>
    <n v="2"/>
    <x v="2"/>
    <n v="0.5"/>
    <n v="1180"/>
    <n v="100"/>
    <n v="1"/>
    <n v="1420"/>
    <n v="200"/>
    <n v="1"/>
    <n v="1"/>
    <n v="3"/>
    <s v="meandering"/>
    <s v="Oncorhynchus mykiss"/>
    <s v="summer"/>
    <x v="0"/>
    <x v="1"/>
    <x v="3"/>
    <s v="ACKET-s"/>
    <s v="na"/>
    <s v="na"/>
    <s v="independent"/>
    <s v="extirpated via barriers"/>
    <s v="anthropogenically blocked"/>
    <n v="170200010403"/>
    <s v="Lower Hall Creek"/>
    <s v="N"/>
    <s v=" "/>
    <s v="Interior Columbia"/>
    <n v="0"/>
    <n v="250388.26576899999"/>
    <n v="1102931160.98"/>
  </r>
  <r>
    <n v="28246"/>
    <s v="Polyline"/>
    <n v="1"/>
    <n v="28246"/>
    <n v="1"/>
    <n v="28246"/>
    <s v="16200 1181675483130"/>
    <n v="1181675483130"/>
    <s v="Hall Creek"/>
    <n v="199.98400000000001"/>
    <n v="603"/>
    <n v="0"/>
    <n v="7.1"/>
    <n v="11.8"/>
    <n v="1420"/>
    <n v="2360"/>
    <n v="2"/>
    <x v="2"/>
    <n v="0.5"/>
    <n v="1180"/>
    <n v="100"/>
    <n v="1"/>
    <n v="1420"/>
    <n v="200"/>
    <n v="1"/>
    <n v="1"/>
    <n v="3"/>
    <s v="meandering"/>
    <s v="Oncorhynchus mykiss"/>
    <s v="summer"/>
    <x v="0"/>
    <x v="1"/>
    <x v="3"/>
    <s v="ACKET-s"/>
    <s v="na"/>
    <s v="na"/>
    <s v="independent"/>
    <s v="extirpated via barriers"/>
    <s v="anthropogenically blocked"/>
    <n v="170200010403"/>
    <s v="Lower Hall Creek"/>
    <s v="N"/>
    <s v=" "/>
    <s v="Interior Columbia"/>
    <n v="0"/>
    <n v="250388.26576899999"/>
    <n v="1102931160.98"/>
  </r>
  <r>
    <n v="28247"/>
    <s v="Polyline"/>
    <n v="1"/>
    <n v="28247"/>
    <n v="1"/>
    <n v="28247"/>
    <s v="16400 1181675483130"/>
    <n v="1181675483130"/>
    <s v="Hall Creek"/>
    <n v="199.98400000000001"/>
    <n v="603"/>
    <n v="0"/>
    <n v="7.1"/>
    <n v="11.8"/>
    <n v="1420"/>
    <n v="2360"/>
    <n v="2"/>
    <x v="2"/>
    <n v="0.5"/>
    <n v="1180"/>
    <n v="100"/>
    <n v="1"/>
    <n v="1420"/>
    <n v="200"/>
    <n v="1"/>
    <n v="1"/>
    <n v="3"/>
    <s v="meandering"/>
    <s v="Oncorhynchus mykiss"/>
    <s v="summer"/>
    <x v="0"/>
    <x v="1"/>
    <x v="3"/>
    <s v="ACKET-s"/>
    <s v="na"/>
    <s v="na"/>
    <s v="independent"/>
    <s v="extirpated via barriers"/>
    <s v="anthropogenically blocked"/>
    <n v="170200010403"/>
    <s v="Lower Hall Creek"/>
    <s v="N"/>
    <s v=" "/>
    <s v="Interior Columbia"/>
    <n v="0"/>
    <n v="250388.26576899999"/>
    <n v="1102931160.98"/>
  </r>
  <r>
    <n v="28248"/>
    <s v="Polyline"/>
    <n v="1"/>
    <n v="28248"/>
    <n v="0"/>
    <n v="28248"/>
    <s v="16600 1181675483130"/>
    <n v="1181675483130"/>
    <s v="Hall Creek"/>
    <n v="199.99600000000001"/>
    <n v="604"/>
    <n v="0.01"/>
    <n v="7.1"/>
    <n v="11.8"/>
    <n v="1420"/>
    <n v="2360"/>
    <n v="3"/>
    <x v="2"/>
    <n v="1"/>
    <n v="2360"/>
    <n v="200"/>
    <n v="1"/>
    <n v="1420"/>
    <n v="200"/>
    <n v="1"/>
    <n v="1"/>
    <n v="3"/>
    <s v="meandering"/>
    <s v=" "/>
    <s v=" "/>
    <x v="1"/>
    <x v="2"/>
    <x v="5"/>
    <s v=" "/>
    <s v=" "/>
    <s v=" "/>
    <s v=" "/>
    <s v=" "/>
    <s v=" "/>
    <s v=" "/>
    <s v=" "/>
    <s v=" "/>
    <s v=" "/>
    <s v=" "/>
    <n v="0"/>
    <n v="0"/>
    <n v="0"/>
  </r>
  <r>
    <n v="28249"/>
    <s v="Polyline"/>
    <n v="1"/>
    <n v="28249"/>
    <n v="1"/>
    <n v="28249"/>
    <s v="16800 1181675483130"/>
    <n v="1181675483130"/>
    <s v="Hall Creek"/>
    <n v="200.01499999999999"/>
    <n v="606"/>
    <n v="5.0000000000000001E-3"/>
    <n v="6.6"/>
    <n v="11.1"/>
    <n v="1320"/>
    <n v="2220"/>
    <n v="3"/>
    <x v="2"/>
    <n v="1"/>
    <n v="2220"/>
    <n v="200"/>
    <n v="1"/>
    <n v="1320"/>
    <n v="200"/>
    <n v="1"/>
    <n v="1"/>
    <n v="3"/>
    <s v="meandering"/>
    <s v="Oncorhynchus mykiss"/>
    <s v="summer"/>
    <x v="0"/>
    <x v="1"/>
    <x v="3"/>
    <s v="ACKET-s"/>
    <s v="na"/>
    <s v="na"/>
    <s v="independent"/>
    <s v="extirpated via barriers"/>
    <s v="anthropogenically blocked"/>
    <n v="170200010401"/>
    <s v="Upper Hall Creek"/>
    <s v="N"/>
    <s v=" "/>
    <s v="Interior Columbia"/>
    <n v="0"/>
    <n v="256002.135989"/>
    <n v="2704161931.8000002"/>
  </r>
  <r>
    <n v="28250"/>
    <s v="Polyline"/>
    <n v="1"/>
    <n v="28250"/>
    <n v="1"/>
    <n v="28250"/>
    <s v="17000 1181675483130"/>
    <n v="1181675483130"/>
    <s v="Hall Creek"/>
    <n v="200.32"/>
    <n v="607"/>
    <n v="0.01"/>
    <n v="6.6"/>
    <n v="11.1"/>
    <n v="1322"/>
    <n v="2224"/>
    <n v="3"/>
    <x v="2"/>
    <n v="1"/>
    <n v="2224"/>
    <n v="200"/>
    <n v="1"/>
    <n v="1322"/>
    <n v="200"/>
    <n v="1"/>
    <n v="1"/>
    <n v="3"/>
    <s v="meandering"/>
    <s v="Oncorhynchus mykiss"/>
    <s v="summer"/>
    <x v="0"/>
    <x v="1"/>
    <x v="3"/>
    <s v="ACKET-s"/>
    <s v="na"/>
    <s v="na"/>
    <s v="independent"/>
    <s v="extirpated via barriers"/>
    <s v="anthropogenically blocked"/>
    <n v="170200010401"/>
    <s v="Upper Hall Creek"/>
    <s v="N"/>
    <s v=" "/>
    <s v="Interior Columbia"/>
    <n v="0"/>
    <n v="256002.135989"/>
    <n v="2704161931.8000002"/>
  </r>
  <r>
    <n v="28251"/>
    <s v="Polyline"/>
    <n v="1"/>
    <n v="28251"/>
    <n v="1"/>
    <n v="28251"/>
    <s v="17200 1181675483130"/>
    <n v="1181675483130"/>
    <s v="Hall Creek"/>
    <n v="200.01499999999999"/>
    <n v="607"/>
    <n v="5.0000000000000001E-3"/>
    <n v="6.6"/>
    <n v="11.1"/>
    <n v="1320"/>
    <n v="2220"/>
    <n v="3"/>
    <x v="2"/>
    <n v="1"/>
    <n v="2220"/>
    <n v="200"/>
    <n v="1"/>
    <n v="1320"/>
    <n v="200"/>
    <n v="1"/>
    <n v="1"/>
    <n v="3"/>
    <s v="meandering"/>
    <s v="Oncorhynchus mykiss"/>
    <s v="summer"/>
    <x v="0"/>
    <x v="1"/>
    <x v="3"/>
    <s v="ACKET-s"/>
    <s v="na"/>
    <s v="na"/>
    <s v="independent"/>
    <s v="extirpated via barriers"/>
    <s v="anthropogenically blocked"/>
    <n v="170200010401"/>
    <s v="Upper Hall Creek"/>
    <s v="N"/>
    <s v=" "/>
    <s v="Interior Columbia"/>
    <n v="0"/>
    <n v="256002.135989"/>
    <n v="2704161931.8000002"/>
  </r>
  <r>
    <n v="28252"/>
    <s v="Polyline"/>
    <n v="1"/>
    <n v="28252"/>
    <n v="1"/>
    <n v="28252"/>
    <s v="17400 1181675483130"/>
    <n v="1181675483130"/>
    <s v="Hall Creek"/>
    <n v="200.01499999999999"/>
    <n v="608"/>
    <n v="5.0000000000000001E-3"/>
    <n v="6.6"/>
    <n v="11.1"/>
    <n v="1320"/>
    <n v="2220"/>
    <n v="3"/>
    <x v="2"/>
    <n v="1"/>
    <n v="2220"/>
    <n v="200"/>
    <n v="1"/>
    <n v="1320"/>
    <n v="200"/>
    <n v="1"/>
    <n v="1"/>
    <n v="3"/>
    <s v="meandering"/>
    <s v="Oncorhynchus mykiss"/>
    <s v="summer"/>
    <x v="0"/>
    <x v="1"/>
    <x v="3"/>
    <s v="ACKET-s"/>
    <s v="na"/>
    <s v="na"/>
    <s v="independent"/>
    <s v="extirpated via barriers"/>
    <s v="anthropogenically blocked"/>
    <n v="170200010401"/>
    <s v="Upper Hall Creek"/>
    <s v="N"/>
    <s v=" "/>
    <s v="Interior Columbia"/>
    <n v="0"/>
    <n v="256002.135989"/>
    <n v="2704161931.8000002"/>
  </r>
  <r>
    <n v="28253"/>
    <s v="Polyline"/>
    <n v="1"/>
    <n v="28253"/>
    <n v="1"/>
    <n v="28253"/>
    <s v="17600 1181675483130"/>
    <n v="1181675483130"/>
    <s v="Hall Creek"/>
    <n v="200.01499999999999"/>
    <n v="609"/>
    <n v="0.01"/>
    <n v="6.5"/>
    <n v="11.1"/>
    <n v="1300"/>
    <n v="2220"/>
    <n v="3"/>
    <x v="2"/>
    <n v="1"/>
    <n v="2220"/>
    <n v="200"/>
    <n v="1"/>
    <n v="1300"/>
    <n v="200"/>
    <n v="1"/>
    <n v="1"/>
    <n v="3"/>
    <s v="meandering"/>
    <s v="Oncorhynchus mykiss"/>
    <s v="summer"/>
    <x v="0"/>
    <x v="1"/>
    <x v="3"/>
    <s v="ACKET-s"/>
    <s v="na"/>
    <s v="na"/>
    <s v="independent"/>
    <s v="extirpated via barriers"/>
    <s v="anthropogenically blocked"/>
    <n v="170200010401"/>
    <s v="Upper Hall Creek"/>
    <s v="N"/>
    <s v=" "/>
    <s v="Interior Columbia"/>
    <n v="0"/>
    <n v="256002.135989"/>
    <n v="2704161931.8000002"/>
  </r>
  <r>
    <n v="28254"/>
    <s v="Polyline"/>
    <n v="1"/>
    <n v="28254"/>
    <n v="1"/>
    <n v="28254"/>
    <s v="17800 1181675483130"/>
    <n v="1181675483130"/>
    <s v="Hall Creek"/>
    <n v="200.01499999999999"/>
    <n v="611"/>
    <n v="0.01"/>
    <n v="6.5"/>
    <n v="11.1"/>
    <n v="1300"/>
    <n v="2220"/>
    <n v="3"/>
    <x v="2"/>
    <n v="1"/>
    <n v="2220"/>
    <n v="200"/>
    <n v="1"/>
    <n v="1300"/>
    <n v="200"/>
    <n v="1"/>
    <n v="1"/>
    <n v="3"/>
    <s v="meandering"/>
    <s v="Oncorhynchus mykiss"/>
    <s v="summer"/>
    <x v="0"/>
    <x v="1"/>
    <x v="3"/>
    <s v="ACKET-s"/>
    <s v="na"/>
    <s v="na"/>
    <s v="independent"/>
    <s v="extirpated via barriers"/>
    <s v="anthropogenically blocked"/>
    <n v="170200010401"/>
    <s v="Upper Hall Creek"/>
    <s v="N"/>
    <s v=" "/>
    <s v="Interior Columbia"/>
    <n v="0"/>
    <n v="256002.135989"/>
    <n v="2704161931.8000002"/>
  </r>
  <r>
    <n v="30241"/>
    <s v="Polyline"/>
    <n v="1"/>
    <n v="30241"/>
    <n v="1"/>
    <n v="30241"/>
    <s v="800 1182607483444"/>
    <n v="1182607483444"/>
    <s v="Lynx Creek"/>
    <n v="200.35599999999999"/>
    <n v="587"/>
    <n v="1.4999999999999999E-2"/>
    <n v="4.0999999999999996"/>
    <n v="7.5"/>
    <n v="821"/>
    <n v="1503"/>
    <n v="3"/>
    <x v="2"/>
    <n v="1"/>
    <n v="1503"/>
    <n v="200"/>
    <n v="1"/>
    <n v="821"/>
    <n v="200"/>
    <n v="1"/>
    <n v="1"/>
    <n v="4"/>
    <s v="meandering"/>
    <s v="Oncorhynchus mykiss"/>
    <s v="summer"/>
    <x v="0"/>
    <x v="1"/>
    <x v="3"/>
    <s v="ACKET-s"/>
    <s v="na"/>
    <s v="na"/>
    <s v="independent"/>
    <s v="extirpated via barriers"/>
    <s v="anthropogenically blocked"/>
    <n v="170200010402"/>
    <s v="Lynx Creek"/>
    <s v="N"/>
    <s v=" "/>
    <s v="Interior Columbia"/>
    <n v="0"/>
    <n v="183699.65339799999"/>
    <n v="1020773167.37"/>
  </r>
  <r>
    <n v="30242"/>
    <s v="Polyline"/>
    <n v="1"/>
    <n v="30242"/>
    <n v="1"/>
    <n v="30242"/>
    <s v="1000 1182607483444"/>
    <n v="1182607483444"/>
    <s v="Lynx Creek"/>
    <n v="200.05"/>
    <n v="590"/>
    <n v="0.01"/>
    <n v="4.0999999999999996"/>
    <n v="7.5"/>
    <n v="820"/>
    <n v="1500"/>
    <n v="3"/>
    <x v="2"/>
    <n v="1"/>
    <n v="1500"/>
    <n v="200"/>
    <n v="1"/>
    <n v="820"/>
    <n v="200"/>
    <n v="1"/>
    <n v="1"/>
    <n v="4"/>
    <s v="meandering"/>
    <s v="Oncorhynchus mykiss"/>
    <s v="summer"/>
    <x v="0"/>
    <x v="1"/>
    <x v="3"/>
    <s v="ACKET-s"/>
    <s v="na"/>
    <s v="na"/>
    <s v="independent"/>
    <s v="extirpated via barriers"/>
    <s v="anthropogenically blocked"/>
    <n v="170200010402"/>
    <s v="Lynx Creek"/>
    <s v="N"/>
    <s v=" "/>
    <s v="Interior Columbia"/>
    <n v="0"/>
    <n v="183699.65339799999"/>
    <n v="1020773167.37"/>
  </r>
  <r>
    <n v="30246"/>
    <s v="Polyline"/>
    <n v="1"/>
    <n v="30246"/>
    <n v="1"/>
    <n v="30246"/>
    <s v="1800 1182607483444"/>
    <n v="1182607483444"/>
    <s v="Lynx Creek"/>
    <n v="200.05099999999999"/>
    <n v="599"/>
    <n v="0.01"/>
    <n v="4.0999999999999996"/>
    <n v="7.5"/>
    <n v="820"/>
    <n v="1500"/>
    <n v="3"/>
    <x v="2"/>
    <n v="1"/>
    <n v="1500"/>
    <n v="200"/>
    <n v="1"/>
    <n v="820"/>
    <n v="200"/>
    <n v="1"/>
    <n v="1"/>
    <n v="3"/>
    <s v="meandering"/>
    <s v="Oncorhynchus mykiss"/>
    <s v="summer"/>
    <x v="0"/>
    <x v="1"/>
    <x v="3"/>
    <s v="ACKET-s"/>
    <s v="na"/>
    <s v="na"/>
    <s v="independent"/>
    <s v="extirpated via barriers"/>
    <s v="anthropogenically blocked"/>
    <n v="170200010402"/>
    <s v="Lynx Creek"/>
    <s v="N"/>
    <s v=" "/>
    <s v="Interior Columbia"/>
    <n v="0"/>
    <n v="183699.65339799999"/>
    <n v="1020773167.37"/>
  </r>
  <r>
    <n v="30247"/>
    <s v="Polyline"/>
    <n v="1"/>
    <n v="30247"/>
    <n v="1"/>
    <n v="30247"/>
    <s v="2000 1182607483444"/>
    <n v="1182607483444"/>
    <s v="Lynx Creek"/>
    <n v="200.35499999999999"/>
    <n v="602"/>
    <n v="1.4999999999999999E-2"/>
    <n v="4.0999999999999996"/>
    <n v="7.5"/>
    <n v="821"/>
    <n v="1503"/>
    <n v="3"/>
    <x v="2"/>
    <n v="1"/>
    <n v="1503"/>
    <n v="200"/>
    <n v="1"/>
    <n v="821"/>
    <n v="200"/>
    <n v="1"/>
    <n v="1"/>
    <n v="3"/>
    <s v="meandering"/>
    <s v="Oncorhynchus mykiss"/>
    <s v="summer"/>
    <x v="0"/>
    <x v="1"/>
    <x v="3"/>
    <s v="ACKET-s"/>
    <s v="na"/>
    <s v="na"/>
    <s v="independent"/>
    <s v="extirpated via barriers"/>
    <s v="anthropogenically blocked"/>
    <n v="170200010402"/>
    <s v="Lynx Creek"/>
    <s v="N"/>
    <s v=" "/>
    <s v="Interior Columbia"/>
    <n v="0"/>
    <n v="183699.65339799999"/>
    <n v="1020773167.37"/>
  </r>
  <r>
    <n v="30248"/>
    <s v="Polyline"/>
    <n v="1"/>
    <n v="30248"/>
    <n v="1"/>
    <n v="30248"/>
    <s v="2200 1182607483444"/>
    <n v="1182607483444"/>
    <s v="Lynx Creek"/>
    <n v="200.05"/>
    <n v="605"/>
    <n v="0.01"/>
    <n v="4.0999999999999996"/>
    <n v="7.5"/>
    <n v="820"/>
    <n v="1500"/>
    <n v="3"/>
    <x v="2"/>
    <n v="1"/>
    <n v="1500"/>
    <n v="200"/>
    <n v="1"/>
    <n v="820"/>
    <n v="200"/>
    <n v="1"/>
    <n v="1"/>
    <n v="3"/>
    <s v="meandering"/>
    <s v="Oncorhynchus mykiss"/>
    <s v="summer"/>
    <x v="0"/>
    <x v="1"/>
    <x v="3"/>
    <s v="ACKET-s"/>
    <s v="na"/>
    <s v="na"/>
    <s v="independent"/>
    <s v="extirpated via barriers"/>
    <s v="anthropogenically blocked"/>
    <n v="170200010402"/>
    <s v="Lynx Creek"/>
    <s v="N"/>
    <s v=" "/>
    <s v="Interior Columbia"/>
    <n v="0"/>
    <n v="183699.65339799999"/>
    <n v="1020773167.37"/>
  </r>
  <r>
    <n v="30249"/>
    <s v="Polyline"/>
    <n v="1"/>
    <n v="30249"/>
    <n v="1"/>
    <n v="30249"/>
    <s v="2400 1182607483444"/>
    <n v="1182607483444"/>
    <s v="Lynx Creek"/>
    <n v="200.05099999999999"/>
    <n v="607"/>
    <n v="1.4999999999999999E-2"/>
    <n v="4.0999999999999996"/>
    <n v="7.5"/>
    <n v="820"/>
    <n v="1500"/>
    <n v="3"/>
    <x v="2"/>
    <n v="1"/>
    <n v="1500"/>
    <n v="200"/>
    <n v="1"/>
    <n v="820"/>
    <n v="200"/>
    <n v="1"/>
    <n v="1"/>
    <n v="3"/>
    <s v="meandering"/>
    <s v="Oncorhynchus mykiss"/>
    <s v="summer"/>
    <x v="0"/>
    <x v="1"/>
    <x v="3"/>
    <s v="ACKET-s"/>
    <s v="na"/>
    <s v="na"/>
    <s v="independent"/>
    <s v="extirpated via barriers"/>
    <s v="anthropogenically blocked"/>
    <n v="170200010402"/>
    <s v="Lynx Creek"/>
    <s v="N"/>
    <s v=" "/>
    <s v="Interior Columbia"/>
    <n v="0"/>
    <n v="183699.65339799999"/>
    <n v="1020773167.37"/>
  </r>
  <r>
    <n v="30250"/>
    <s v="Polyline"/>
    <n v="1"/>
    <n v="30250"/>
    <n v="1"/>
    <n v="30250"/>
    <s v="2600 1182607483444"/>
    <n v="1182607483444"/>
    <s v="Lynx Creek"/>
    <n v="200.05099999999999"/>
    <n v="609"/>
    <n v="0.01"/>
    <n v="4.0999999999999996"/>
    <n v="7.5"/>
    <n v="820"/>
    <n v="1500"/>
    <n v="3"/>
    <x v="2"/>
    <n v="1"/>
    <n v="1500"/>
    <n v="200"/>
    <n v="1"/>
    <n v="820"/>
    <n v="200"/>
    <n v="1"/>
    <n v="1"/>
    <n v="3"/>
    <s v="meandering"/>
    <s v="Oncorhynchus mykiss"/>
    <s v="summer"/>
    <x v="0"/>
    <x v="1"/>
    <x v="3"/>
    <s v="ACKET-s"/>
    <s v="na"/>
    <s v="na"/>
    <s v="independent"/>
    <s v="extirpated via barriers"/>
    <s v="anthropogenically blocked"/>
    <n v="170200010402"/>
    <s v="Lynx Creek"/>
    <s v="N"/>
    <s v=" "/>
    <s v="Interior Columbia"/>
    <n v="0"/>
    <n v="183699.65339799999"/>
    <n v="1020773167.37"/>
  </r>
  <r>
    <n v="30251"/>
    <s v="Polyline"/>
    <n v="1"/>
    <n v="30251"/>
    <n v="1"/>
    <n v="30251"/>
    <s v="2800 1182607483444"/>
    <n v="1182607483444"/>
    <s v="Lynx Creek"/>
    <n v="200.05099999999999"/>
    <n v="612"/>
    <n v="1.4999999999999999E-2"/>
    <n v="4.0999999999999996"/>
    <n v="7.5"/>
    <n v="820"/>
    <n v="1500"/>
    <n v="3"/>
    <x v="2"/>
    <n v="1"/>
    <n v="1500"/>
    <n v="200"/>
    <n v="1"/>
    <n v="820"/>
    <n v="200"/>
    <n v="1"/>
    <n v="1"/>
    <n v="3"/>
    <s v="meandering"/>
    <s v="Oncorhynchus mykiss"/>
    <s v="summer"/>
    <x v="0"/>
    <x v="1"/>
    <x v="3"/>
    <s v="ACKET-s"/>
    <s v="na"/>
    <s v="na"/>
    <s v="independent"/>
    <s v="extirpated via barriers"/>
    <s v="anthropogenically blocked"/>
    <n v="170200010402"/>
    <s v="Lynx Creek"/>
    <s v="N"/>
    <s v=" "/>
    <s v="Interior Columbia"/>
    <n v="0"/>
    <n v="183699.65339799999"/>
    <n v="1020773167.37"/>
  </r>
  <r>
    <n v="30253"/>
    <s v="Polyline"/>
    <n v="1"/>
    <n v="30253"/>
    <n v="1"/>
    <n v="30253"/>
    <s v="3200 1182607483444"/>
    <n v="1182607483444"/>
    <s v="Lynx Creek"/>
    <n v="200.35499999999999"/>
    <n v="618"/>
    <n v="1.4999999999999999E-2"/>
    <n v="4.0999999999999996"/>
    <n v="7.4"/>
    <n v="821"/>
    <n v="1483"/>
    <n v="3"/>
    <x v="2"/>
    <n v="1"/>
    <n v="1483"/>
    <n v="200"/>
    <n v="1"/>
    <n v="821"/>
    <n v="200"/>
    <n v="1"/>
    <n v="1"/>
    <n v="3"/>
    <s v="meandering"/>
    <s v="Oncorhynchus mykiss"/>
    <s v="summer"/>
    <x v="0"/>
    <x v="1"/>
    <x v="3"/>
    <s v="ACKET-s"/>
    <s v="na"/>
    <s v="na"/>
    <s v="independent"/>
    <s v="extirpated via barriers"/>
    <s v="anthropogenically blocked"/>
    <n v="170200010402"/>
    <s v="Lynx Creek"/>
    <s v="N"/>
    <s v=" "/>
    <s v="Interior Columbia"/>
    <n v="0"/>
    <n v="183699.65339799999"/>
    <n v="1020773167.37"/>
  </r>
  <r>
    <n v="30267"/>
    <s v="Polyline"/>
    <n v="1"/>
    <n v="30267"/>
    <n v="1"/>
    <n v="30267"/>
    <s v="6000 1182607483444"/>
    <n v="1182607483444"/>
    <s v="Lynx Creek"/>
    <n v="200.05"/>
    <n v="668"/>
    <n v="1.4999999999999999E-2"/>
    <n v="4"/>
    <n v="7.3"/>
    <n v="800"/>
    <n v="1460"/>
    <n v="3"/>
    <x v="2"/>
    <n v="1"/>
    <n v="1460"/>
    <n v="200"/>
    <n v="1"/>
    <n v="800"/>
    <n v="200"/>
    <n v="1"/>
    <n v="1"/>
    <n v="3"/>
    <s v="meandering"/>
    <s v="Oncorhynchus mykiss"/>
    <s v="summer"/>
    <x v="0"/>
    <x v="1"/>
    <x v="3"/>
    <s v="ACKET-s"/>
    <s v="na"/>
    <s v="na"/>
    <s v="independent"/>
    <s v="extirpated via barriers"/>
    <s v="anthropogenically blocked"/>
    <n v="170200010402"/>
    <s v="Lynx Creek"/>
    <s v="N"/>
    <s v=" "/>
    <s v="Interior Columbia"/>
    <n v="0"/>
    <n v="183699.65339799999"/>
    <n v="1020773167.37"/>
  </r>
  <r>
    <n v="30268"/>
    <s v="Polyline"/>
    <n v="1"/>
    <n v="30268"/>
    <n v="1"/>
    <n v="30268"/>
    <s v="6200 1182607483444"/>
    <n v="1182607483444"/>
    <s v="Lynx Creek"/>
    <n v="200.05099999999999"/>
    <n v="669"/>
    <n v="0.01"/>
    <n v="4"/>
    <n v="7.3"/>
    <n v="800"/>
    <n v="1460"/>
    <n v="3"/>
    <x v="2"/>
    <n v="1"/>
    <n v="1460"/>
    <n v="200"/>
    <n v="1"/>
    <n v="800"/>
    <n v="200"/>
    <n v="1"/>
    <n v="1"/>
    <n v="3"/>
    <s v="meandering"/>
    <s v="Oncorhynchus mykiss"/>
    <s v="summer"/>
    <x v="0"/>
    <x v="1"/>
    <x v="3"/>
    <s v="ACKET-s"/>
    <s v="na"/>
    <s v="na"/>
    <s v="independent"/>
    <s v="extirpated via barriers"/>
    <s v="anthropogenically blocked"/>
    <n v="170200010402"/>
    <s v="Lynx Creek"/>
    <s v="N"/>
    <s v=" "/>
    <s v="Interior Columbia"/>
    <n v="0"/>
    <n v="183699.65339799999"/>
    <n v="1020773167.37"/>
  </r>
  <r>
    <n v="30269"/>
    <s v="Polyline"/>
    <n v="1"/>
    <n v="30269"/>
    <n v="1"/>
    <n v="30269"/>
    <s v="6400 1182607483444"/>
    <n v="1182607483444"/>
    <s v="Lynx Creek"/>
    <n v="200.05"/>
    <n v="673"/>
    <n v="1.4999999999999999E-2"/>
    <n v="4"/>
    <n v="7.2"/>
    <n v="800"/>
    <n v="1440"/>
    <n v="3"/>
    <x v="2"/>
    <n v="1"/>
    <n v="1440"/>
    <n v="200"/>
    <n v="1"/>
    <n v="800"/>
    <n v="200"/>
    <n v="1"/>
    <n v="1"/>
    <n v="3"/>
    <s v="meandering"/>
    <s v="Oncorhynchus mykiss"/>
    <s v="summer"/>
    <x v="0"/>
    <x v="1"/>
    <x v="3"/>
    <s v="ACKET-s"/>
    <s v="na"/>
    <s v="na"/>
    <s v="independent"/>
    <s v="extirpated via barriers"/>
    <s v="anthropogenically blocked"/>
    <n v="170200010402"/>
    <s v="Lynx Creek"/>
    <s v="N"/>
    <s v=" "/>
    <s v="Interior Columbia"/>
    <n v="0"/>
    <n v="183699.65339799999"/>
    <n v="1020773167.37"/>
  </r>
  <r>
    <n v="31976"/>
    <s v="Polyline"/>
    <n v="1"/>
    <n v="31976"/>
    <n v="1"/>
    <n v="31976"/>
    <s v="200 1183459482534"/>
    <n v="1183459482534"/>
    <s v=" "/>
    <n v="200.017"/>
    <n v="689"/>
    <n v="5.0000000000000001E-3"/>
    <n v="4"/>
    <n v="7.4"/>
    <n v="800"/>
    <n v="1480"/>
    <n v="1"/>
    <x v="2"/>
    <n v="0.25"/>
    <n v="370"/>
    <n v="50"/>
    <n v="1"/>
    <n v="800"/>
    <n v="200"/>
    <n v="0"/>
    <n v="0"/>
    <n v="4"/>
    <s v="meandering"/>
    <s v="Oncorhynchus mykiss"/>
    <s v="summer"/>
    <x v="0"/>
    <x v="1"/>
    <x v="3"/>
    <s v="ACKET-s"/>
    <s v="na"/>
    <s v="na"/>
    <s v="independent"/>
    <s v="extirpated via barriers"/>
    <s v="anthropogenically blocked"/>
    <n v="170200010404"/>
    <s v="Stranger Creek"/>
    <s v="N"/>
    <s v=" "/>
    <s v="Interior Columbia"/>
    <n v="0"/>
    <n v="272844.27536299999"/>
    <n v="2286676593.9200001"/>
  </r>
  <r>
    <n v="31978"/>
    <s v="Polyline"/>
    <n v="1"/>
    <n v="31978"/>
    <n v="1"/>
    <n v="31978"/>
    <s v="600 1183459482534"/>
    <n v="1183459482534"/>
    <s v=" "/>
    <n v="200.01599999999999"/>
    <n v="690"/>
    <n v="0"/>
    <n v="4"/>
    <n v="7.4"/>
    <n v="800"/>
    <n v="1480"/>
    <n v="1"/>
    <x v="2"/>
    <n v="0.25"/>
    <n v="370"/>
    <n v="50"/>
    <n v="1"/>
    <n v="800"/>
    <n v="200"/>
    <n v="0"/>
    <n v="0"/>
    <n v="4"/>
    <s v="meandering"/>
    <s v="Oncorhynchus mykiss"/>
    <s v="summer"/>
    <x v="0"/>
    <x v="1"/>
    <x v="3"/>
    <s v="ACKET-s"/>
    <s v="na"/>
    <s v="na"/>
    <s v="independent"/>
    <s v="extirpated via barriers"/>
    <s v="anthropogenically blocked"/>
    <n v="170200010404"/>
    <s v="Stranger Creek"/>
    <s v="N"/>
    <s v=" "/>
    <s v="Interior Columbia"/>
    <n v="0"/>
    <n v="272844.27536299999"/>
    <n v="2286676593.9200001"/>
  </r>
  <r>
    <n v="32731"/>
    <s v="Polyline"/>
    <n v="1"/>
    <n v="32731"/>
    <n v="1"/>
    <n v="32731"/>
    <s v="400 1183829478308"/>
    <n v="1183829478308"/>
    <s v="Hawk Creek"/>
    <n v="200.08600000000001"/>
    <n v="392"/>
    <n v="0"/>
    <n v="6.6"/>
    <n v="11.1"/>
    <n v="1321"/>
    <n v="2221"/>
    <n v="1"/>
    <x v="2"/>
    <n v="0.25"/>
    <n v="555"/>
    <n v="50"/>
    <n v="1"/>
    <n v="1321"/>
    <n v="200"/>
    <n v="0"/>
    <n v="1"/>
    <n v="1"/>
    <s v="meandering"/>
    <s v="Oncorhynchus mykiss"/>
    <s v="summer"/>
    <x v="0"/>
    <x v="0"/>
    <x v="1"/>
    <s v="SPMAI-s"/>
    <s v="na"/>
    <s v="na"/>
    <s v="independent"/>
    <s v="extirpated via barriers"/>
    <s v="naturally blocked"/>
    <n v="170200010602"/>
    <s v="Lower Hawk Creek"/>
    <s v="N"/>
    <s v="Changed 5/26/2015 ACCESS_HUC based on info from Damon Holzer NOAA"/>
    <s v="Interior Columbia"/>
    <n v="0"/>
    <n v="256930.85950799999"/>
    <n v="1834062464.6500001"/>
  </r>
  <r>
    <n v="32732"/>
    <s v="Polyline"/>
    <n v="1"/>
    <n v="32732"/>
    <n v="1"/>
    <n v="32732"/>
    <s v="600 1183829478308"/>
    <n v="1183829478308"/>
    <s v="Hawk Creek"/>
    <n v="200.08600000000001"/>
    <n v="392"/>
    <n v="0"/>
    <n v="6.6"/>
    <n v="11.1"/>
    <n v="1321"/>
    <n v="2221"/>
    <n v="1"/>
    <x v="2"/>
    <n v="0.25"/>
    <n v="555"/>
    <n v="50"/>
    <n v="1"/>
    <n v="1321"/>
    <n v="200"/>
    <n v="0"/>
    <n v="1"/>
    <n v="1"/>
    <s v="meandering"/>
    <s v="Oncorhynchus mykiss"/>
    <s v="summer"/>
    <x v="0"/>
    <x v="0"/>
    <x v="1"/>
    <s v="SPMAI-s"/>
    <s v="na"/>
    <s v="na"/>
    <s v="independent"/>
    <s v="extirpated via barriers"/>
    <s v="naturally blocked"/>
    <n v="170200010602"/>
    <s v="Lower Hawk Creek"/>
    <s v="N"/>
    <s v="Changed 5/26/2015 ACCESS_HUC based on info from Damon Holzer NOAA"/>
    <s v="Interior Columbia"/>
    <n v="0"/>
    <n v="256930.85950799999"/>
    <n v="1834062464.6500001"/>
  </r>
  <r>
    <n v="32733"/>
    <s v="Polyline"/>
    <n v="1"/>
    <n v="32733"/>
    <n v="1"/>
    <n v="32733"/>
    <s v="800 1183829478308"/>
    <n v="1183829478308"/>
    <s v="Hawk Creek"/>
    <n v="200.39099999999999"/>
    <n v="392"/>
    <n v="0"/>
    <n v="6.5"/>
    <n v="11.1"/>
    <n v="1303"/>
    <n v="2224"/>
    <n v="1"/>
    <x v="2"/>
    <n v="0.25"/>
    <n v="556"/>
    <n v="50"/>
    <n v="1"/>
    <n v="1303"/>
    <n v="200"/>
    <n v="0"/>
    <n v="1"/>
    <n v="1"/>
    <s v="meandering"/>
    <s v="Oncorhynchus mykiss"/>
    <s v="summer"/>
    <x v="0"/>
    <x v="0"/>
    <x v="1"/>
    <s v="SPMAI-s"/>
    <s v="na"/>
    <s v="na"/>
    <s v="independent"/>
    <s v="extirpated via barriers"/>
    <s v="naturally blocked"/>
    <n v="170200010602"/>
    <s v="Lower Hawk Creek"/>
    <s v="N"/>
    <s v="Changed 5/26/2015 ACCESS_HUC based on info from Damon Holzer NOAA"/>
    <s v="Interior Columbia"/>
    <n v="0"/>
    <n v="256930.85950799999"/>
    <n v="1834062464.6500001"/>
  </r>
  <r>
    <n v="32734"/>
    <s v="Polyline"/>
    <n v="1"/>
    <n v="32734"/>
    <n v="1"/>
    <n v="32734"/>
    <s v="1000 1183829478308"/>
    <n v="1183829478308"/>
    <s v="Hawk Creek"/>
    <n v="200.08600000000001"/>
    <n v="392"/>
    <n v="0"/>
    <n v="6.5"/>
    <n v="11.1"/>
    <n v="1301"/>
    <n v="2221"/>
    <n v="1"/>
    <x v="2"/>
    <n v="0.25"/>
    <n v="555"/>
    <n v="50"/>
    <n v="1"/>
    <n v="1301"/>
    <n v="200"/>
    <n v="0"/>
    <n v="1"/>
    <n v="1"/>
    <s v="meandering"/>
    <s v="Oncorhynchus mykiss"/>
    <s v="summer"/>
    <x v="0"/>
    <x v="0"/>
    <x v="1"/>
    <s v="SPMAI-s"/>
    <s v="na"/>
    <s v="na"/>
    <s v="independent"/>
    <s v="extirpated via barriers"/>
    <s v="naturally blocked"/>
    <n v="170200010602"/>
    <s v="Lower Hawk Creek"/>
    <s v="N"/>
    <s v="Changed 5/26/2015 ACCESS_HUC based on info from Damon Holzer NOAA"/>
    <s v="Interior Columbia"/>
    <n v="0"/>
    <n v="256930.85950799999"/>
    <n v="1834062464.6500001"/>
  </r>
  <r>
    <n v="32735"/>
    <s v="Polyline"/>
    <n v="1"/>
    <n v="32735"/>
    <n v="1"/>
    <n v="32735"/>
    <s v="1200 1183829478308"/>
    <n v="1183829478308"/>
    <s v="Hawk Creek"/>
    <n v="200.08600000000001"/>
    <n v="392"/>
    <n v="0"/>
    <n v="6.5"/>
    <n v="11.1"/>
    <n v="1301"/>
    <n v="2221"/>
    <n v="1"/>
    <x v="2"/>
    <n v="0.25"/>
    <n v="555"/>
    <n v="50"/>
    <n v="1"/>
    <n v="1301"/>
    <n v="200"/>
    <n v="0"/>
    <n v="1"/>
    <n v="1"/>
    <s v="meandering"/>
    <s v="Oncorhynchus mykiss"/>
    <s v="summer"/>
    <x v="0"/>
    <x v="0"/>
    <x v="1"/>
    <s v="SPMAI-s"/>
    <s v="na"/>
    <s v="na"/>
    <s v="independent"/>
    <s v="extirpated via barriers"/>
    <s v="naturally blocked"/>
    <n v="170200010602"/>
    <s v="Lower Hawk Creek"/>
    <s v="N"/>
    <s v="Changed 5/26/2015 ACCESS_HUC based on info from Damon Holzer NOAA"/>
    <s v="Interior Columbia"/>
    <n v="0"/>
    <n v="256930.85950799999"/>
    <n v="1834062464.6500001"/>
  </r>
  <r>
    <n v="32736"/>
    <s v="Polyline"/>
    <n v="1"/>
    <n v="32736"/>
    <n v="1"/>
    <n v="32736"/>
    <s v="1400 1183829478308"/>
    <n v="1183829478308"/>
    <s v="Hawk Creek"/>
    <n v="200.08600000000001"/>
    <n v="392"/>
    <n v="0"/>
    <n v="6.6"/>
    <n v="11.1"/>
    <n v="1321"/>
    <n v="2221"/>
    <n v="1"/>
    <x v="2"/>
    <n v="0.25"/>
    <n v="555"/>
    <n v="50"/>
    <n v="1"/>
    <n v="1321"/>
    <n v="200"/>
    <n v="0"/>
    <n v="1"/>
    <n v="1"/>
    <s v="meandering"/>
    <s v="Oncorhynchus mykiss"/>
    <s v="summer"/>
    <x v="0"/>
    <x v="0"/>
    <x v="1"/>
    <s v="SPMAI-s"/>
    <s v="na"/>
    <s v="na"/>
    <s v="independent"/>
    <s v="extirpated via barriers"/>
    <s v="naturally blocked"/>
    <n v="170200010602"/>
    <s v="Lower Hawk Creek"/>
    <s v="N"/>
    <s v="Changed 5/26/2015 ACCESS_HUC based on info from Damon Holzer NOAA"/>
    <s v="Interior Columbia"/>
    <n v="0"/>
    <n v="256930.85950799999"/>
    <n v="1834062464.6500001"/>
  </r>
  <r>
    <n v="32737"/>
    <s v="Polyline"/>
    <n v="1"/>
    <n v="32737"/>
    <n v="1"/>
    <n v="32737"/>
    <s v="1600 1183829478308"/>
    <n v="1183829478308"/>
    <s v="Hawk Creek"/>
    <n v="200.08600000000001"/>
    <n v="392"/>
    <n v="0"/>
    <n v="6.5"/>
    <n v="11.1"/>
    <n v="1301"/>
    <n v="2221"/>
    <n v="1"/>
    <x v="2"/>
    <n v="0.25"/>
    <n v="555"/>
    <n v="50"/>
    <n v="1"/>
    <n v="1301"/>
    <n v="200"/>
    <n v="0"/>
    <n v="1"/>
    <n v="1"/>
    <s v="meandering"/>
    <s v="Oncorhynchus mykiss"/>
    <s v="summer"/>
    <x v="0"/>
    <x v="0"/>
    <x v="1"/>
    <s v="SPMAI-s"/>
    <s v="na"/>
    <s v="na"/>
    <s v="independent"/>
    <s v="extirpated via barriers"/>
    <s v="naturally blocked"/>
    <n v="170200010602"/>
    <s v="Lower Hawk Creek"/>
    <s v="N"/>
    <s v="Changed 5/26/2015 ACCESS_HUC based on info from Damon Holzer NOAA"/>
    <s v="Interior Columbia"/>
    <n v="0"/>
    <n v="256930.85950799999"/>
    <n v="1834062464.6500001"/>
  </r>
  <r>
    <n v="32738"/>
    <s v="Polyline"/>
    <n v="1"/>
    <n v="32738"/>
    <n v="1"/>
    <n v="32738"/>
    <s v="1800 1183829478308"/>
    <n v="1183829478308"/>
    <s v="Hawk Creek"/>
    <n v="200.08600000000001"/>
    <n v="392"/>
    <n v="0"/>
    <n v="6.5"/>
    <n v="11.1"/>
    <n v="1301"/>
    <n v="2221"/>
    <n v="1"/>
    <x v="2"/>
    <n v="0.25"/>
    <n v="555"/>
    <n v="50"/>
    <n v="1"/>
    <n v="1301"/>
    <n v="200"/>
    <n v="0"/>
    <n v="1"/>
    <n v="1"/>
    <s v="meandering"/>
    <s v="Oncorhynchus mykiss"/>
    <s v="summer"/>
    <x v="0"/>
    <x v="0"/>
    <x v="1"/>
    <s v="SPMAI-s"/>
    <s v="na"/>
    <s v="na"/>
    <s v="independent"/>
    <s v="extirpated via barriers"/>
    <s v="naturally blocked"/>
    <n v="170200010602"/>
    <s v="Lower Hawk Creek"/>
    <s v="N"/>
    <s v="Changed 5/26/2015 ACCESS_HUC based on info from Damon Holzer NOAA"/>
    <s v="Interior Columbia"/>
    <n v="0"/>
    <n v="256930.85950799999"/>
    <n v="1834062464.6500001"/>
  </r>
  <r>
    <n v="32739"/>
    <s v="Polyline"/>
    <n v="1"/>
    <n v="32739"/>
    <n v="1"/>
    <n v="32739"/>
    <s v="2000 1183829478308"/>
    <n v="1183829478308"/>
    <s v="Hawk Creek"/>
    <n v="200.39099999999999"/>
    <n v="392"/>
    <n v="0"/>
    <n v="6.5"/>
    <n v="11.1"/>
    <n v="1303"/>
    <n v="2224"/>
    <n v="1"/>
    <x v="2"/>
    <n v="0.25"/>
    <n v="556"/>
    <n v="50"/>
    <n v="1"/>
    <n v="1303"/>
    <n v="200"/>
    <n v="0"/>
    <n v="1"/>
    <n v="1"/>
    <s v="meandering"/>
    <s v="Oncorhynchus mykiss"/>
    <s v="summer"/>
    <x v="0"/>
    <x v="0"/>
    <x v="1"/>
    <s v="SPMAI-s"/>
    <s v="na"/>
    <s v="na"/>
    <s v="independent"/>
    <s v="extirpated via barriers"/>
    <s v="naturally blocked"/>
    <n v="170200010602"/>
    <s v="Lower Hawk Creek"/>
    <s v="N"/>
    <s v="Changed 5/26/2015 ACCESS_HUC based on info from Damon Holzer NOAA"/>
    <s v="Interior Columbia"/>
    <n v="0"/>
    <n v="256930.85950799999"/>
    <n v="1834062464.6500001"/>
  </r>
  <r>
    <n v="32740"/>
    <s v="Polyline"/>
    <n v="1"/>
    <n v="32740"/>
    <n v="1"/>
    <n v="32740"/>
    <s v="2200 1183829478308"/>
    <n v="1183829478308"/>
    <s v="Hawk Creek"/>
    <n v="200.08500000000001"/>
    <n v="392"/>
    <n v="0"/>
    <n v="6.5"/>
    <n v="11.1"/>
    <n v="1301"/>
    <n v="2221"/>
    <n v="1"/>
    <x v="2"/>
    <n v="0.25"/>
    <n v="555"/>
    <n v="50"/>
    <n v="1"/>
    <n v="1301"/>
    <n v="200"/>
    <n v="0"/>
    <n v="1"/>
    <n v="1"/>
    <s v="meandering"/>
    <s v="Oncorhynchus mykiss"/>
    <s v="summer"/>
    <x v="0"/>
    <x v="0"/>
    <x v="1"/>
    <s v="SPMAI-s"/>
    <s v="na"/>
    <s v="na"/>
    <s v="independent"/>
    <s v="extirpated via barriers"/>
    <s v="naturally blocked"/>
    <n v="170200010602"/>
    <s v="Lower Hawk Creek"/>
    <s v="N"/>
    <s v="Changed 5/26/2015 ACCESS_HUC based on info from Damon Holzer NOAA"/>
    <s v="Interior Columbia"/>
    <n v="0"/>
    <n v="256930.85950799999"/>
    <n v="1834062464.6500001"/>
  </r>
  <r>
    <n v="32741"/>
    <s v="Polyline"/>
    <n v="1"/>
    <n v="32741"/>
    <n v="1"/>
    <n v="32741"/>
    <s v="2400 1183829478308"/>
    <n v="1183829478308"/>
    <s v="Hawk Creek"/>
    <n v="200.07499999999999"/>
    <n v="392"/>
    <n v="0"/>
    <n v="6.6"/>
    <n v="11.1"/>
    <n v="1320"/>
    <n v="2221"/>
    <n v="1"/>
    <x v="2"/>
    <n v="0.25"/>
    <n v="555"/>
    <n v="50"/>
    <n v="1"/>
    <n v="1320"/>
    <n v="200"/>
    <n v="0"/>
    <n v="1"/>
    <n v="4"/>
    <s v="meandering"/>
    <s v="Oncorhynchus mykiss"/>
    <s v="summer"/>
    <x v="0"/>
    <x v="0"/>
    <x v="1"/>
    <s v="SPMAI-s"/>
    <s v="na"/>
    <s v="na"/>
    <s v="independent"/>
    <s v="extirpated via barriers"/>
    <s v="naturally blocked"/>
    <n v="170200010602"/>
    <s v="Lower Hawk Creek"/>
    <s v="N"/>
    <s v="Changed 5/26/2015 ACCESS_HUC based on info from Damon Holzer NOAA"/>
    <s v="Interior Columbia"/>
    <n v="0"/>
    <n v="256930.85950799999"/>
    <n v="1834062464.6500001"/>
  </r>
  <r>
    <n v="32742"/>
    <s v="Polyline"/>
    <n v="1"/>
    <n v="32742"/>
    <n v="1"/>
    <n v="32742"/>
    <s v="2600 1183829478308"/>
    <n v="1183829478308"/>
    <s v="Hawk Creek"/>
    <n v="200.07599999999999"/>
    <n v="392"/>
    <n v="0"/>
    <n v="6.4"/>
    <n v="10.9"/>
    <n v="1280"/>
    <n v="2181"/>
    <n v="1"/>
    <x v="2"/>
    <n v="0.25"/>
    <n v="545"/>
    <n v="50"/>
    <n v="1"/>
    <n v="1280"/>
    <n v="200"/>
    <n v="0"/>
    <n v="1"/>
    <n v="4"/>
    <s v="meandering"/>
    <s v="Oncorhynchus mykiss"/>
    <s v="summer"/>
    <x v="0"/>
    <x v="0"/>
    <x v="1"/>
    <s v="SPMAI-s"/>
    <s v="na"/>
    <s v="na"/>
    <s v="independent"/>
    <s v="extirpated via barriers"/>
    <s v="naturally blocked"/>
    <n v="170200010602"/>
    <s v="Lower Hawk Creek"/>
    <s v="N"/>
    <s v="Changed 5/26/2015 ACCESS_HUC based on info from Damon Holzer NOAA"/>
    <s v="Interior Columbia"/>
    <n v="0"/>
    <n v="256930.85950799999"/>
    <n v="1834062464.6500001"/>
  </r>
  <r>
    <n v="32743"/>
    <s v="Polyline"/>
    <n v="1"/>
    <n v="32743"/>
    <n v="1"/>
    <n v="32743"/>
    <s v="2800 1183829478308"/>
    <n v="1183829478308"/>
    <s v="Hawk Creek"/>
    <n v="200.07599999999999"/>
    <n v="392"/>
    <n v="0"/>
    <n v="6.4"/>
    <n v="10.9"/>
    <n v="1280"/>
    <n v="2181"/>
    <n v="1"/>
    <x v="2"/>
    <n v="0.25"/>
    <n v="545"/>
    <n v="50"/>
    <n v="1"/>
    <n v="1280"/>
    <n v="200"/>
    <n v="0"/>
    <n v="1"/>
    <n v="4"/>
    <s v="meandering"/>
    <s v="Oncorhynchus mykiss"/>
    <s v="summer"/>
    <x v="0"/>
    <x v="0"/>
    <x v="1"/>
    <s v="SPMAI-s"/>
    <s v="na"/>
    <s v="na"/>
    <s v="independent"/>
    <s v="extirpated via barriers"/>
    <s v="naturally blocked"/>
    <n v="170200010602"/>
    <s v="Lower Hawk Creek"/>
    <s v="N"/>
    <s v="Changed 5/26/2015 ACCESS_HUC based on info from Damon Holzer NOAA"/>
    <s v="Interior Columbia"/>
    <n v="0"/>
    <n v="256930.85950799999"/>
    <n v="1834062464.6500001"/>
  </r>
  <r>
    <n v="32744"/>
    <s v="Polyline"/>
    <n v="1"/>
    <n v="32744"/>
    <n v="1"/>
    <n v="32744"/>
    <s v="3000 1183829478308"/>
    <n v="1183829478308"/>
    <s v="Hawk Creek"/>
    <n v="200.07499999999999"/>
    <n v="392"/>
    <n v="0"/>
    <n v="6.4"/>
    <n v="10.9"/>
    <n v="1280"/>
    <n v="2181"/>
    <n v="1"/>
    <x v="2"/>
    <n v="0.25"/>
    <n v="545"/>
    <n v="50"/>
    <n v="1"/>
    <n v="1280"/>
    <n v="200"/>
    <n v="0"/>
    <n v="1"/>
    <n v="4"/>
    <s v="meandering"/>
    <s v="Oncorhynchus mykiss"/>
    <s v="summer"/>
    <x v="0"/>
    <x v="0"/>
    <x v="1"/>
    <s v="SPMAI-s"/>
    <s v="na"/>
    <s v="na"/>
    <s v="independent"/>
    <s v="extirpated via barriers"/>
    <s v="naturally blocked"/>
    <n v="170200010602"/>
    <s v="Lower Hawk Creek"/>
    <s v="N"/>
    <s v="Changed 5/26/2015 ACCESS_HUC based on info from Damon Holzer NOAA"/>
    <s v="Interior Columbia"/>
    <n v="0"/>
    <n v="256930.85950799999"/>
    <n v="1834062464.6500001"/>
  </r>
  <r>
    <n v="32745"/>
    <s v="Polyline"/>
    <n v="1"/>
    <n v="32745"/>
    <n v="1"/>
    <n v="32745"/>
    <s v="3200 1183829478308"/>
    <n v="1183829478308"/>
    <s v="Hawk Creek"/>
    <n v="200.381"/>
    <n v="392"/>
    <n v="0"/>
    <n v="6.4"/>
    <n v="10.9"/>
    <n v="1282"/>
    <n v="2184"/>
    <n v="1"/>
    <x v="2"/>
    <n v="0.25"/>
    <n v="546"/>
    <n v="50"/>
    <n v="1"/>
    <n v="1282"/>
    <n v="200"/>
    <n v="0"/>
    <n v="1"/>
    <n v="4"/>
    <s v="meandering"/>
    <s v="Oncorhynchus mykiss"/>
    <s v="summer"/>
    <x v="0"/>
    <x v="0"/>
    <x v="1"/>
    <s v="SPMAI-s"/>
    <s v="na"/>
    <s v="na"/>
    <s v="independent"/>
    <s v="extirpated via barriers"/>
    <s v="naturally blocked"/>
    <n v="170200010602"/>
    <s v="Lower Hawk Creek"/>
    <s v="N"/>
    <s v="Changed 5/26/2015 ACCESS_HUC based on info from Damon Holzer NOAA"/>
    <s v="Interior Columbia"/>
    <n v="0"/>
    <n v="256930.85950799999"/>
    <n v="1834062464.6500001"/>
  </r>
  <r>
    <n v="32746"/>
    <s v="Polyline"/>
    <n v="1"/>
    <n v="32746"/>
    <n v="1"/>
    <n v="32746"/>
    <s v="3400 1183829478308"/>
    <n v="1183829478308"/>
    <s v="Hawk Creek"/>
    <n v="200.07599999999999"/>
    <n v="392"/>
    <n v="0"/>
    <n v="6.4"/>
    <n v="10.9"/>
    <n v="1280"/>
    <n v="2181"/>
    <n v="1"/>
    <x v="2"/>
    <n v="0.25"/>
    <n v="545"/>
    <n v="50"/>
    <n v="1"/>
    <n v="1280"/>
    <n v="200"/>
    <n v="0"/>
    <n v="1"/>
    <n v="4"/>
    <s v="meandering"/>
    <s v="Oncorhynchus mykiss"/>
    <s v="summer"/>
    <x v="0"/>
    <x v="0"/>
    <x v="1"/>
    <s v="SPMAI-s"/>
    <s v="na"/>
    <s v="na"/>
    <s v="independent"/>
    <s v="extirpated via barriers"/>
    <s v="naturally blocked"/>
    <n v="170200010602"/>
    <s v="Lower Hawk Creek"/>
    <s v="N"/>
    <s v="Changed 5/26/2015 ACCESS_HUC based on info from Damon Holzer NOAA"/>
    <s v="Interior Columbia"/>
    <n v="0"/>
    <n v="256930.85950799999"/>
    <n v="1834062464.6500001"/>
  </r>
  <r>
    <n v="32747"/>
    <s v="Polyline"/>
    <n v="1"/>
    <n v="32747"/>
    <n v="1"/>
    <n v="32747"/>
    <s v="3600 1183829478308"/>
    <n v="1183829478308"/>
    <s v="Hawk Creek"/>
    <n v="200.07599999999999"/>
    <n v="392"/>
    <n v="0"/>
    <n v="6.4"/>
    <n v="10.9"/>
    <n v="1280"/>
    <n v="2181"/>
    <n v="1"/>
    <x v="2"/>
    <n v="0.25"/>
    <n v="545"/>
    <n v="50"/>
    <n v="1"/>
    <n v="1280"/>
    <n v="200"/>
    <n v="0"/>
    <n v="1"/>
    <n v="4"/>
    <s v="meandering"/>
    <s v="Oncorhynchus mykiss"/>
    <s v="summer"/>
    <x v="0"/>
    <x v="0"/>
    <x v="1"/>
    <s v="SPMAI-s"/>
    <s v="na"/>
    <s v="na"/>
    <s v="independent"/>
    <s v="extirpated via barriers"/>
    <s v="naturally blocked"/>
    <n v="170200010602"/>
    <s v="Lower Hawk Creek"/>
    <s v="N"/>
    <s v="Changed 5/26/2015 ACCESS_HUC based on info from Damon Holzer NOAA"/>
    <s v="Interior Columbia"/>
    <n v="0"/>
    <n v="256930.85950799999"/>
    <n v="1834062464.6500001"/>
  </r>
  <r>
    <n v="32748"/>
    <s v="Polyline"/>
    <n v="1"/>
    <n v="32748"/>
    <n v="1"/>
    <n v="32748"/>
    <s v="3800 1183829478308"/>
    <n v="1183829478308"/>
    <s v="Hawk Creek"/>
    <n v="200.07599999999999"/>
    <n v="392"/>
    <n v="0"/>
    <n v="6.4"/>
    <n v="10.9"/>
    <n v="1280"/>
    <n v="2181"/>
    <n v="1"/>
    <x v="2"/>
    <n v="0.25"/>
    <n v="545"/>
    <n v="50"/>
    <n v="1"/>
    <n v="1280"/>
    <n v="200"/>
    <n v="0"/>
    <n v="1"/>
    <n v="4"/>
    <s v="meandering"/>
    <s v="Oncorhynchus mykiss"/>
    <s v="summer"/>
    <x v="0"/>
    <x v="0"/>
    <x v="1"/>
    <s v="SPMAI-s"/>
    <s v="na"/>
    <s v="na"/>
    <s v="independent"/>
    <s v="extirpated via barriers"/>
    <s v="naturally blocked"/>
    <n v="170200010602"/>
    <s v="Lower Hawk Creek"/>
    <s v="N"/>
    <s v="Changed 5/26/2015 ACCESS_HUC based on info from Damon Holzer NOAA"/>
    <s v="Interior Columbia"/>
    <n v="0"/>
    <n v="256930.85950799999"/>
    <n v="1834062464.6500001"/>
  </r>
  <r>
    <n v="32749"/>
    <s v="Polyline"/>
    <n v="1"/>
    <n v="32749"/>
    <n v="1"/>
    <n v="32749"/>
    <s v="4000 1183829478308"/>
    <n v="1183829478308"/>
    <s v="Hawk Creek"/>
    <n v="200.07599999999999"/>
    <n v="392"/>
    <n v="0.01"/>
    <n v="6.4"/>
    <n v="10.9"/>
    <n v="1280"/>
    <n v="2181"/>
    <n v="1"/>
    <x v="2"/>
    <n v="0.25"/>
    <n v="545"/>
    <n v="50"/>
    <n v="1"/>
    <n v="1280"/>
    <n v="200"/>
    <n v="0"/>
    <n v="1"/>
    <n v="4"/>
    <s v="meandering"/>
    <s v="Oncorhynchus mykiss"/>
    <s v="summer"/>
    <x v="0"/>
    <x v="0"/>
    <x v="1"/>
    <s v="SPMAI-s"/>
    <s v="na"/>
    <s v="na"/>
    <s v="independent"/>
    <s v="extirpated via barriers"/>
    <s v="naturally blocked"/>
    <n v="170200010602"/>
    <s v="Lower Hawk Creek"/>
    <s v="N"/>
    <s v="Changed 5/26/2015 ACCESS_HUC based on info from Damon Holzer NOAA"/>
    <s v="Interior Columbia"/>
    <n v="0"/>
    <n v="256930.85950799999"/>
    <n v="1834062464.6500001"/>
  </r>
  <r>
    <n v="32750"/>
    <s v="Polyline"/>
    <n v="1"/>
    <n v="32750"/>
    <n v="1"/>
    <n v="32750"/>
    <s v="4200 1183829478308"/>
    <n v="1183829478308"/>
    <s v="Hawk Creek"/>
    <n v="200.07599999999999"/>
    <n v="392"/>
    <n v="0.01"/>
    <n v="6.4"/>
    <n v="10.9"/>
    <n v="1280"/>
    <n v="2181"/>
    <n v="1"/>
    <x v="2"/>
    <n v="0.25"/>
    <n v="545"/>
    <n v="50"/>
    <n v="1"/>
    <n v="1280"/>
    <n v="200"/>
    <n v="0"/>
    <n v="1"/>
    <n v="4"/>
    <s v="meandering"/>
    <s v="Oncorhynchus mykiss"/>
    <s v="summer"/>
    <x v="0"/>
    <x v="0"/>
    <x v="1"/>
    <s v="SPMAI-s"/>
    <s v="na"/>
    <s v="na"/>
    <s v="independent"/>
    <s v="extirpated via barriers"/>
    <s v="naturally blocked"/>
    <n v="170200010602"/>
    <s v="Lower Hawk Creek"/>
    <s v="N"/>
    <s v="Changed 5/26/2015 ACCESS_HUC based on info from Damon Holzer NOAA"/>
    <s v="Interior Columbia"/>
    <n v="0"/>
    <n v="256930.85950799999"/>
    <n v="1834062464.6500001"/>
  </r>
  <r>
    <n v="32754"/>
    <s v="Polyline"/>
    <n v="1"/>
    <n v="32754"/>
    <n v="1"/>
    <n v="32754"/>
    <s v="5000 1183829478308"/>
    <n v="1183829478308"/>
    <s v="Hawk Creek"/>
    <n v="200.07599999999999"/>
    <n v="392"/>
    <n v="5.0000000000000001E-3"/>
    <n v="6.4"/>
    <n v="10.9"/>
    <n v="1280"/>
    <n v="2181"/>
    <n v="1"/>
    <x v="2"/>
    <n v="0.25"/>
    <n v="545"/>
    <n v="50"/>
    <n v="1"/>
    <n v="1280"/>
    <n v="200"/>
    <n v="0"/>
    <n v="1"/>
    <n v="4"/>
    <s v="meandering"/>
    <s v="Oncorhynchus mykiss"/>
    <s v="summer"/>
    <x v="0"/>
    <x v="0"/>
    <x v="1"/>
    <s v="SPMAI-s"/>
    <s v="na"/>
    <s v="na"/>
    <s v="independent"/>
    <s v="extirpated via barriers"/>
    <s v="naturally blocked"/>
    <n v="170200010602"/>
    <s v="Lower Hawk Creek"/>
    <s v="N"/>
    <s v="Changed 5/26/2015 ACCESS_HUC based on info from Damon Holzer NOAA"/>
    <s v="Interior Columbia"/>
    <n v="0"/>
    <n v="256930.85950799999"/>
    <n v="1834062464.6500001"/>
  </r>
  <r>
    <n v="32755"/>
    <s v="Polyline"/>
    <n v="1"/>
    <n v="32755"/>
    <n v="1"/>
    <n v="32755"/>
    <s v="5200 1183829478308"/>
    <n v="1183829478308"/>
    <s v="Hawk Creek"/>
    <n v="200.07599999999999"/>
    <n v="392"/>
    <n v="5.0000000000000001E-3"/>
    <n v="6.4"/>
    <n v="10.9"/>
    <n v="1280"/>
    <n v="2181"/>
    <n v="1"/>
    <x v="2"/>
    <n v="0.25"/>
    <n v="545"/>
    <n v="50"/>
    <n v="1"/>
    <n v="1280"/>
    <n v="200"/>
    <n v="0"/>
    <n v="1"/>
    <n v="4"/>
    <s v="meandering"/>
    <s v="Oncorhynchus mykiss"/>
    <s v="summer"/>
    <x v="0"/>
    <x v="0"/>
    <x v="1"/>
    <s v="SPMAI-s"/>
    <s v="na"/>
    <s v="na"/>
    <s v="independent"/>
    <s v="extirpated via barriers"/>
    <s v="naturally blocked"/>
    <n v="170200010602"/>
    <s v="Lower Hawk Creek"/>
    <s v="N"/>
    <s v="Changed 5/26/2015 ACCESS_HUC based on info from Damon Holzer NOAA"/>
    <s v="Interior Columbia"/>
    <n v="0"/>
    <n v="256930.85950799999"/>
    <n v="1834062464.6500001"/>
  </r>
  <r>
    <n v="41620"/>
    <s v="Polyline"/>
    <n v="1"/>
    <n v="41620"/>
    <n v="1"/>
    <n v="41620"/>
    <s v="400 1186780479379"/>
    <n v="1186780479379"/>
    <s v="Sanpoil River"/>
    <n v="200.083"/>
    <n v="392"/>
    <n v="0"/>
    <n v="15.8"/>
    <n v="24.7"/>
    <n v="3161"/>
    <n v="4942"/>
    <n v="2"/>
    <x v="2"/>
    <n v="0.5"/>
    <n v="2471"/>
    <n v="100"/>
    <n v="1"/>
    <n v="3161"/>
    <n v="200"/>
    <n v="1"/>
    <n v="1"/>
    <n v="4"/>
    <s v="meandering"/>
    <s v="Oncorhynchus mykiss"/>
    <s v="summer"/>
    <x v="0"/>
    <x v="0"/>
    <x v="1"/>
    <s v="SPMAI-s"/>
    <s v="na"/>
    <s v="na"/>
    <s v="independent"/>
    <s v="extirpated via barriers"/>
    <s v="anthropogenically blocked"/>
    <n v="170200010604"/>
    <s v="Brody Creek"/>
    <s v="N"/>
    <s v=" "/>
    <s v="Interior Columbia"/>
    <n v="0"/>
    <n v="387138.86609000002"/>
    <n v="3830990265.77"/>
  </r>
  <r>
    <n v="41621"/>
    <s v="Polyline"/>
    <n v="1"/>
    <n v="41621"/>
    <n v="1"/>
    <n v="41621"/>
    <s v="600 1186780479379"/>
    <n v="1186780479379"/>
    <s v="Sanpoil River"/>
    <n v="200.083"/>
    <n v="392"/>
    <n v="0"/>
    <n v="15.8"/>
    <n v="24.7"/>
    <n v="3161"/>
    <n v="4942"/>
    <n v="2"/>
    <x v="2"/>
    <n v="0.5"/>
    <n v="2471"/>
    <n v="100"/>
    <n v="1"/>
    <n v="3161"/>
    <n v="200"/>
    <n v="1"/>
    <n v="1"/>
    <n v="4"/>
    <s v="meandering"/>
    <s v="Oncorhynchus mykiss"/>
    <s v="summer"/>
    <x v="0"/>
    <x v="0"/>
    <x v="1"/>
    <s v="SPMAI-s"/>
    <s v="na"/>
    <s v="na"/>
    <s v="independent"/>
    <s v="extirpated via barriers"/>
    <s v="anthropogenically blocked"/>
    <n v="170200010604"/>
    <s v="Brody Creek"/>
    <s v="N"/>
    <s v=" "/>
    <s v="Interior Columbia"/>
    <n v="0"/>
    <n v="387138.86609000002"/>
    <n v="3830990265.77"/>
  </r>
  <r>
    <n v="41622"/>
    <s v="Polyline"/>
    <n v="1"/>
    <n v="41622"/>
    <n v="0"/>
    <n v="41622"/>
    <s v="800 1186780479379"/>
    <n v="1186780479379"/>
    <s v="Sanpoil River"/>
    <n v="200.38800000000001"/>
    <n v="392"/>
    <n v="0"/>
    <n v="15.8"/>
    <n v="24.7"/>
    <n v="3166"/>
    <n v="4950"/>
    <n v="2"/>
    <x v="2"/>
    <n v="0.5"/>
    <n v="2475"/>
    <n v="100"/>
    <n v="1"/>
    <n v="3166"/>
    <n v="200"/>
    <n v="1"/>
    <n v="1"/>
    <n v="4"/>
    <s v="meandering"/>
    <s v=" "/>
    <s v=" "/>
    <x v="1"/>
    <x v="2"/>
    <x v="5"/>
    <s v=" "/>
    <s v=" "/>
    <s v=" "/>
    <s v=" "/>
    <s v=" "/>
    <s v=" "/>
    <s v=" "/>
    <s v=" "/>
    <s v=" "/>
    <s v=" "/>
    <s v=" "/>
    <n v="0"/>
    <n v="0"/>
    <n v="0"/>
  </r>
  <r>
    <n v="41623"/>
    <s v="Polyline"/>
    <n v="1"/>
    <n v="41623"/>
    <n v="1"/>
    <n v="41623"/>
    <s v="1000 1186780479379"/>
    <n v="1186780479379"/>
    <s v="Sanpoil River"/>
    <n v="200.083"/>
    <n v="392"/>
    <n v="0"/>
    <n v="15.8"/>
    <n v="24.7"/>
    <n v="3161"/>
    <n v="4942"/>
    <n v="2"/>
    <x v="2"/>
    <n v="0.5"/>
    <n v="2471"/>
    <n v="100"/>
    <n v="1"/>
    <n v="3161"/>
    <n v="200"/>
    <n v="1"/>
    <n v="1"/>
    <n v="4"/>
    <s v="meandering"/>
    <s v="Oncorhynchus mykiss"/>
    <s v="summer"/>
    <x v="0"/>
    <x v="1"/>
    <x v="4"/>
    <s v="ACSAN-s"/>
    <s v="na"/>
    <s v="na"/>
    <s v="independent"/>
    <s v="functionally extirpated"/>
    <s v="anthropogenically blocked"/>
    <n v="170200040403"/>
    <s v="Manila Creek"/>
    <s v="N"/>
    <s v=" "/>
    <s v="Interior Columbia"/>
    <n v="0"/>
    <n v="228601.10993899999"/>
    <n v="2201368570.6799998"/>
  </r>
  <r>
    <n v="41624"/>
    <s v="Polyline"/>
    <n v="1"/>
    <n v="41624"/>
    <n v="1"/>
    <n v="41624"/>
    <s v="1200 1186780479379"/>
    <n v="1186780479379"/>
    <s v="Sanpoil River"/>
    <n v="200.083"/>
    <n v="392"/>
    <n v="0"/>
    <n v="15.8"/>
    <n v="24.7"/>
    <n v="3161"/>
    <n v="4942"/>
    <n v="2"/>
    <x v="2"/>
    <n v="0.5"/>
    <n v="2471"/>
    <n v="100"/>
    <n v="1"/>
    <n v="3161"/>
    <n v="200"/>
    <n v="1"/>
    <n v="1"/>
    <n v="4"/>
    <s v="meandering"/>
    <s v="Oncorhynchus mykiss"/>
    <s v="summer"/>
    <x v="0"/>
    <x v="1"/>
    <x v="4"/>
    <s v="ACSAN-s"/>
    <s v="na"/>
    <s v="na"/>
    <s v="independent"/>
    <s v="functionally extirpated"/>
    <s v="anthropogenically blocked"/>
    <n v="170200040403"/>
    <s v="Manila Creek"/>
    <s v="N"/>
    <s v=" "/>
    <s v="Interior Columbia"/>
    <n v="0"/>
    <n v="228601.10993899999"/>
    <n v="2201368570.6799998"/>
  </r>
  <r>
    <n v="41625"/>
    <s v="Polyline"/>
    <n v="1"/>
    <n v="41625"/>
    <n v="1"/>
    <n v="41625"/>
    <s v="1400 1186780479379"/>
    <n v="1186780479379"/>
    <s v="Sanpoil River"/>
    <n v="200.083"/>
    <n v="392"/>
    <n v="0"/>
    <n v="15.8"/>
    <n v="24.7"/>
    <n v="3161"/>
    <n v="4942"/>
    <n v="2"/>
    <x v="2"/>
    <n v="0.5"/>
    <n v="2471"/>
    <n v="100"/>
    <n v="1"/>
    <n v="3161"/>
    <n v="200"/>
    <n v="1"/>
    <n v="1"/>
    <n v="4"/>
    <s v="meandering"/>
    <s v="Oncorhynchus mykiss"/>
    <s v="summer"/>
    <x v="0"/>
    <x v="1"/>
    <x v="4"/>
    <s v="ACSAN-s"/>
    <s v="na"/>
    <s v="na"/>
    <s v="independent"/>
    <s v="functionally extirpated"/>
    <s v="anthropogenically blocked"/>
    <n v="170200040403"/>
    <s v="Manila Creek"/>
    <s v="N"/>
    <s v=" "/>
    <s v="Interior Columbia"/>
    <n v="0"/>
    <n v="228601.10993899999"/>
    <n v="2201368570.6799998"/>
  </r>
  <r>
    <n v="41626"/>
    <s v="Polyline"/>
    <n v="1"/>
    <n v="41626"/>
    <n v="1"/>
    <n v="41626"/>
    <s v="1600 1186780479379"/>
    <n v="1186780479379"/>
    <s v="Sanpoil River"/>
    <n v="200.083"/>
    <n v="392"/>
    <n v="0"/>
    <n v="15.8"/>
    <n v="24.7"/>
    <n v="3161"/>
    <n v="4942"/>
    <n v="2"/>
    <x v="2"/>
    <n v="0.5"/>
    <n v="2471"/>
    <n v="100"/>
    <n v="1"/>
    <n v="3161"/>
    <n v="200"/>
    <n v="1"/>
    <n v="1"/>
    <n v="4"/>
    <s v="meandering"/>
    <s v="Oncorhynchus mykiss"/>
    <s v="summer"/>
    <x v="0"/>
    <x v="1"/>
    <x v="4"/>
    <s v="ACSAN-s"/>
    <s v="na"/>
    <s v="na"/>
    <s v="independent"/>
    <s v="functionally extirpated"/>
    <s v="anthropogenically blocked"/>
    <n v="170200040403"/>
    <s v="Manila Creek"/>
    <s v="N"/>
    <s v=" "/>
    <s v="Interior Columbia"/>
    <n v="0"/>
    <n v="228601.10993899999"/>
    <n v="2201368570.6799998"/>
  </r>
  <r>
    <n v="41627"/>
    <s v="Polyline"/>
    <n v="1"/>
    <n v="41627"/>
    <n v="1"/>
    <n v="41627"/>
    <s v="1800 1186780479379"/>
    <n v="1186780479379"/>
    <s v="Sanpoil River"/>
    <n v="200.07499999999999"/>
    <n v="392"/>
    <n v="0"/>
    <n v="15.8"/>
    <n v="24.7"/>
    <n v="3161"/>
    <n v="4942"/>
    <n v="2"/>
    <x v="2"/>
    <n v="0.5"/>
    <n v="2471"/>
    <n v="100"/>
    <n v="1"/>
    <n v="3161"/>
    <n v="200"/>
    <n v="1"/>
    <n v="1"/>
    <n v="4"/>
    <s v="meandering"/>
    <s v="Oncorhynchus mykiss"/>
    <s v="summer"/>
    <x v="0"/>
    <x v="1"/>
    <x v="4"/>
    <s v="ACSAN-s"/>
    <s v="na"/>
    <s v="na"/>
    <s v="independent"/>
    <s v="functionally extirpated"/>
    <s v="anthropogenically blocked"/>
    <n v="170200040403"/>
    <s v="Manila Creek"/>
    <s v="N"/>
    <s v=" "/>
    <s v="Interior Columbia"/>
    <n v="0"/>
    <n v="228601.10993899999"/>
    <n v="2201368570.6799998"/>
  </r>
  <r>
    <n v="41628"/>
    <s v="Polyline"/>
    <n v="1"/>
    <n v="41628"/>
    <n v="1"/>
    <n v="41628"/>
    <s v="2000 1186780479379"/>
    <n v="1186780479379"/>
    <s v="Sanpoil River"/>
    <n v="200.37799999999999"/>
    <n v="392"/>
    <n v="0"/>
    <n v="15.8"/>
    <n v="24.7"/>
    <n v="3166"/>
    <n v="4949"/>
    <n v="2"/>
    <x v="2"/>
    <n v="0.5"/>
    <n v="2475"/>
    <n v="100"/>
    <n v="1"/>
    <n v="3166"/>
    <n v="200"/>
    <n v="1"/>
    <n v="1"/>
    <n v="4"/>
    <s v="meandering"/>
    <s v="Oncorhynchus mykiss"/>
    <s v="summer"/>
    <x v="0"/>
    <x v="1"/>
    <x v="4"/>
    <s v="ACSAN-s"/>
    <s v="na"/>
    <s v="na"/>
    <s v="independent"/>
    <s v="functionally extirpated"/>
    <s v="anthropogenically blocked"/>
    <n v="170200040403"/>
    <s v="Manila Creek"/>
    <s v="N"/>
    <s v=" "/>
    <s v="Interior Columbia"/>
    <n v="0"/>
    <n v="228601.10993899999"/>
    <n v="2201368570.6799998"/>
  </r>
  <r>
    <n v="41629"/>
    <s v="Polyline"/>
    <n v="1"/>
    <n v="41629"/>
    <n v="1"/>
    <n v="41629"/>
    <s v="2200 1186780479379"/>
    <n v="1186780479379"/>
    <s v="Sanpoil River"/>
    <n v="200.07300000000001"/>
    <n v="392"/>
    <n v="0"/>
    <n v="15.8"/>
    <n v="24.7"/>
    <n v="3161"/>
    <n v="4942"/>
    <n v="2"/>
    <x v="2"/>
    <n v="0.5"/>
    <n v="2471"/>
    <n v="100"/>
    <n v="1"/>
    <n v="3161"/>
    <n v="200"/>
    <n v="1"/>
    <n v="1"/>
    <n v="4"/>
    <s v="meandering"/>
    <s v="Oncorhynchus mykiss"/>
    <s v="summer"/>
    <x v="0"/>
    <x v="1"/>
    <x v="4"/>
    <s v="ACSAN-s"/>
    <s v="na"/>
    <s v="na"/>
    <s v="independent"/>
    <s v="functionally extirpated"/>
    <s v="anthropogenically blocked"/>
    <n v="170200040403"/>
    <s v="Manila Creek"/>
    <s v="N"/>
    <s v=" "/>
    <s v="Interior Columbia"/>
    <n v="0"/>
    <n v="228601.10993899999"/>
    <n v="2201368570.6799998"/>
  </r>
  <r>
    <n v="41630"/>
    <s v="Polyline"/>
    <n v="1"/>
    <n v="41630"/>
    <n v="1"/>
    <n v="41630"/>
    <s v="2400 1186780479379"/>
    <n v="1186780479379"/>
    <s v="Sanpoil River"/>
    <n v="200.07300000000001"/>
    <n v="392"/>
    <n v="0"/>
    <n v="15.8"/>
    <n v="24.7"/>
    <n v="3161"/>
    <n v="4942"/>
    <n v="2"/>
    <x v="2"/>
    <n v="0.5"/>
    <n v="2471"/>
    <n v="100"/>
    <n v="1"/>
    <n v="3161"/>
    <n v="200"/>
    <n v="1"/>
    <n v="1"/>
    <n v="4"/>
    <s v="meandering"/>
    <s v="Oncorhynchus mykiss"/>
    <s v="summer"/>
    <x v="0"/>
    <x v="1"/>
    <x v="4"/>
    <s v="ACSAN-s"/>
    <s v="na"/>
    <s v="na"/>
    <s v="independent"/>
    <s v="functionally extirpated"/>
    <s v="anthropogenically blocked"/>
    <n v="170200040403"/>
    <s v="Manila Creek"/>
    <s v="N"/>
    <s v=" "/>
    <s v="Interior Columbia"/>
    <n v="0"/>
    <n v="228601.10993899999"/>
    <n v="2201368570.6799998"/>
  </r>
  <r>
    <n v="41631"/>
    <s v="Polyline"/>
    <n v="1"/>
    <n v="41631"/>
    <n v="1"/>
    <n v="41631"/>
    <s v="2600 1186780479379"/>
    <n v="1186780479379"/>
    <s v="Sanpoil River"/>
    <n v="200.07300000000001"/>
    <n v="392"/>
    <n v="0"/>
    <n v="15.8"/>
    <n v="24.7"/>
    <n v="3161"/>
    <n v="4942"/>
    <n v="2"/>
    <x v="2"/>
    <n v="0.5"/>
    <n v="2471"/>
    <n v="100"/>
    <n v="1"/>
    <n v="3161"/>
    <n v="200"/>
    <n v="1"/>
    <n v="1"/>
    <n v="4"/>
    <s v="meandering"/>
    <s v="Oncorhynchus mykiss"/>
    <s v="summer"/>
    <x v="0"/>
    <x v="1"/>
    <x v="4"/>
    <s v="ACSAN-s"/>
    <s v="na"/>
    <s v="na"/>
    <s v="independent"/>
    <s v="functionally extirpated"/>
    <s v="anthropogenically blocked"/>
    <n v="170200040403"/>
    <s v="Manila Creek"/>
    <s v="N"/>
    <s v=" "/>
    <s v="Interior Columbia"/>
    <n v="0"/>
    <n v="228601.10993899999"/>
    <n v="2201368570.6799998"/>
  </r>
  <r>
    <n v="41632"/>
    <s v="Polyline"/>
    <n v="1"/>
    <n v="41632"/>
    <n v="1"/>
    <n v="41632"/>
    <s v="2800 1186780479379"/>
    <n v="1186780479379"/>
    <s v="Sanpoil River"/>
    <n v="200.07300000000001"/>
    <n v="392"/>
    <n v="0"/>
    <n v="15.8"/>
    <n v="24.7"/>
    <n v="3161"/>
    <n v="4942"/>
    <n v="2"/>
    <x v="2"/>
    <n v="0.5"/>
    <n v="2471"/>
    <n v="100"/>
    <n v="1"/>
    <n v="3161"/>
    <n v="200"/>
    <n v="1"/>
    <n v="1"/>
    <n v="4"/>
    <s v="meandering"/>
    <s v="Oncorhynchus mykiss"/>
    <s v="summer"/>
    <x v="0"/>
    <x v="1"/>
    <x v="4"/>
    <s v="ACSAN-s"/>
    <s v="na"/>
    <s v="na"/>
    <s v="independent"/>
    <s v="functionally extirpated"/>
    <s v="anthropogenically blocked"/>
    <n v="170200040403"/>
    <s v="Manila Creek"/>
    <s v="N"/>
    <s v=" "/>
    <s v="Interior Columbia"/>
    <n v="0"/>
    <n v="228601.10993899999"/>
    <n v="2201368570.6799998"/>
  </r>
  <r>
    <n v="41633"/>
    <s v="Polyline"/>
    <n v="1"/>
    <n v="41633"/>
    <n v="1"/>
    <n v="41633"/>
    <s v="3000 1186780479379"/>
    <n v="1186780479379"/>
    <s v="Sanpoil River"/>
    <n v="200.07300000000001"/>
    <n v="392"/>
    <n v="0"/>
    <n v="15.8"/>
    <n v="24.7"/>
    <n v="3161"/>
    <n v="4942"/>
    <n v="2"/>
    <x v="2"/>
    <n v="0.5"/>
    <n v="2471"/>
    <n v="100"/>
    <n v="1"/>
    <n v="3161"/>
    <n v="200"/>
    <n v="1"/>
    <n v="1"/>
    <n v="4"/>
    <s v="meandering"/>
    <s v="Oncorhynchus mykiss"/>
    <s v="summer"/>
    <x v="0"/>
    <x v="1"/>
    <x v="4"/>
    <s v="ACSAN-s"/>
    <s v="na"/>
    <s v="na"/>
    <s v="independent"/>
    <s v="functionally extirpated"/>
    <s v="anthropogenically blocked"/>
    <n v="170200040403"/>
    <s v="Manila Creek"/>
    <s v="N"/>
    <s v=" "/>
    <s v="Interior Columbia"/>
    <n v="0"/>
    <n v="228601.10993899999"/>
    <n v="2201368570.6799998"/>
  </r>
  <r>
    <n v="41634"/>
    <s v="Polyline"/>
    <n v="1"/>
    <n v="41634"/>
    <n v="1"/>
    <n v="41634"/>
    <s v="3200 1186780479379"/>
    <n v="1186780479379"/>
    <s v="Sanpoil River"/>
    <n v="200.37799999999999"/>
    <n v="392"/>
    <n v="0"/>
    <n v="15.8"/>
    <n v="24.7"/>
    <n v="3166"/>
    <n v="4949"/>
    <n v="2"/>
    <x v="2"/>
    <n v="0.5"/>
    <n v="2475"/>
    <n v="100"/>
    <n v="1"/>
    <n v="3166"/>
    <n v="200"/>
    <n v="1"/>
    <n v="1"/>
    <n v="4"/>
    <s v="meandering"/>
    <s v="Oncorhynchus mykiss"/>
    <s v="summer"/>
    <x v="0"/>
    <x v="1"/>
    <x v="4"/>
    <s v="ACSAN-s"/>
    <s v="na"/>
    <s v="na"/>
    <s v="independent"/>
    <s v="functionally extirpated"/>
    <s v="anthropogenically blocked"/>
    <n v="170200040403"/>
    <s v="Manila Creek"/>
    <s v="N"/>
    <s v=" "/>
    <s v="Interior Columbia"/>
    <n v="0"/>
    <n v="228601.10993899999"/>
    <n v="2201368570.6799998"/>
  </r>
  <r>
    <n v="41635"/>
    <s v="Polyline"/>
    <n v="1"/>
    <n v="41635"/>
    <n v="1"/>
    <n v="41635"/>
    <s v="3400 1186780479379"/>
    <n v="1186780479379"/>
    <s v="Sanpoil River"/>
    <n v="200.07300000000001"/>
    <n v="392"/>
    <n v="0"/>
    <n v="15.8"/>
    <n v="24.7"/>
    <n v="3161"/>
    <n v="4942"/>
    <n v="2"/>
    <x v="2"/>
    <n v="0.5"/>
    <n v="2471"/>
    <n v="100"/>
    <n v="1"/>
    <n v="3161"/>
    <n v="200"/>
    <n v="1"/>
    <n v="1"/>
    <n v="4"/>
    <s v="meandering"/>
    <s v="Oncorhynchus mykiss"/>
    <s v="summer"/>
    <x v="0"/>
    <x v="1"/>
    <x v="4"/>
    <s v="ACSAN-s"/>
    <s v="na"/>
    <s v="na"/>
    <s v="independent"/>
    <s v="functionally extirpated"/>
    <s v="anthropogenically blocked"/>
    <n v="170200040403"/>
    <s v="Manila Creek"/>
    <s v="N"/>
    <s v=" "/>
    <s v="Interior Columbia"/>
    <n v="0"/>
    <n v="228601.10993899999"/>
    <n v="2201368570.6799998"/>
  </r>
  <r>
    <n v="41636"/>
    <s v="Polyline"/>
    <n v="1"/>
    <n v="41636"/>
    <n v="1"/>
    <n v="41636"/>
    <s v="3600 1186780479379"/>
    <n v="1186780479379"/>
    <s v="Sanpoil River"/>
    <n v="200.07300000000001"/>
    <n v="392"/>
    <n v="0"/>
    <n v="15.8"/>
    <n v="24.7"/>
    <n v="3161"/>
    <n v="4942"/>
    <n v="2"/>
    <x v="2"/>
    <n v="0.5"/>
    <n v="2471"/>
    <n v="100"/>
    <n v="1"/>
    <n v="3161"/>
    <n v="200"/>
    <n v="1"/>
    <n v="1"/>
    <n v="4"/>
    <s v="meandering"/>
    <s v="Oncorhynchus mykiss"/>
    <s v="summer"/>
    <x v="0"/>
    <x v="1"/>
    <x v="4"/>
    <s v="ACSAN-s"/>
    <s v="na"/>
    <s v="na"/>
    <s v="independent"/>
    <s v="functionally extirpated"/>
    <s v="anthropogenically blocked"/>
    <n v="170200040403"/>
    <s v="Manila Creek"/>
    <s v="N"/>
    <s v=" "/>
    <s v="Interior Columbia"/>
    <n v="0"/>
    <n v="228601.10993899999"/>
    <n v="2201368570.6799998"/>
  </r>
  <r>
    <n v="41637"/>
    <s v="Polyline"/>
    <n v="1"/>
    <n v="41637"/>
    <n v="1"/>
    <n v="41637"/>
    <s v="3800 1186780479379"/>
    <n v="1186780479379"/>
    <s v="Sanpoil River"/>
    <n v="200.07300000000001"/>
    <n v="392"/>
    <n v="0"/>
    <n v="15.8"/>
    <n v="24.7"/>
    <n v="3161"/>
    <n v="4942"/>
    <n v="2"/>
    <x v="2"/>
    <n v="0.5"/>
    <n v="2471"/>
    <n v="100"/>
    <n v="1"/>
    <n v="3161"/>
    <n v="200"/>
    <n v="1"/>
    <n v="1"/>
    <n v="4"/>
    <s v="meandering"/>
    <s v="Oncorhynchus mykiss"/>
    <s v="summer"/>
    <x v="0"/>
    <x v="1"/>
    <x v="4"/>
    <s v="ACSAN-s"/>
    <s v="na"/>
    <s v="na"/>
    <s v="independent"/>
    <s v="functionally extirpated"/>
    <s v="anthropogenically blocked"/>
    <n v="170200040403"/>
    <s v="Manila Creek"/>
    <s v="N"/>
    <s v=" "/>
    <s v="Interior Columbia"/>
    <n v="0"/>
    <n v="228601.10993899999"/>
    <n v="2201368570.6799998"/>
  </r>
  <r>
    <n v="41638"/>
    <s v="Polyline"/>
    <n v="1"/>
    <n v="41638"/>
    <n v="1"/>
    <n v="41638"/>
    <s v="4000 1186780479379"/>
    <n v="1186780479379"/>
    <s v="Sanpoil River"/>
    <n v="200.07300000000001"/>
    <n v="392"/>
    <n v="0"/>
    <n v="15.8"/>
    <n v="24.7"/>
    <n v="3161"/>
    <n v="4942"/>
    <n v="2"/>
    <x v="2"/>
    <n v="0.5"/>
    <n v="2471"/>
    <n v="100"/>
    <n v="1"/>
    <n v="3161"/>
    <n v="200"/>
    <n v="1"/>
    <n v="1"/>
    <n v="4"/>
    <s v="meandering"/>
    <s v="Oncorhynchus mykiss"/>
    <s v="summer"/>
    <x v="0"/>
    <x v="1"/>
    <x v="4"/>
    <s v="ACSAN-s"/>
    <s v="na"/>
    <s v="na"/>
    <s v="independent"/>
    <s v="functionally extirpated"/>
    <s v="anthropogenically blocked"/>
    <n v="170200040403"/>
    <s v="Manila Creek"/>
    <s v="N"/>
    <s v=" "/>
    <s v="Interior Columbia"/>
    <n v="0"/>
    <n v="228601.10993899999"/>
    <n v="2201368570.6799998"/>
  </r>
  <r>
    <n v="41639"/>
    <s v="Polyline"/>
    <n v="1"/>
    <n v="41639"/>
    <n v="1"/>
    <n v="41639"/>
    <s v="4200 1186780479379"/>
    <n v="1186780479379"/>
    <s v="Sanpoil River"/>
    <n v="200.07300000000001"/>
    <n v="392"/>
    <n v="0"/>
    <n v="15.8"/>
    <n v="24.7"/>
    <n v="3161"/>
    <n v="4942"/>
    <n v="2"/>
    <x v="2"/>
    <n v="0.5"/>
    <n v="2471"/>
    <n v="100"/>
    <n v="1"/>
    <n v="3161"/>
    <n v="200"/>
    <n v="1"/>
    <n v="1"/>
    <n v="4"/>
    <s v="meandering"/>
    <s v="Oncorhynchus mykiss"/>
    <s v="summer"/>
    <x v="0"/>
    <x v="1"/>
    <x v="4"/>
    <s v="ACSAN-s"/>
    <s v="na"/>
    <s v="na"/>
    <s v="independent"/>
    <s v="functionally extirpated"/>
    <s v="anthropogenically blocked"/>
    <n v="170200040403"/>
    <s v="Manila Creek"/>
    <s v="N"/>
    <s v=" "/>
    <s v="Interior Columbia"/>
    <n v="0"/>
    <n v="228601.10993899999"/>
    <n v="2201368570.6799998"/>
  </r>
  <r>
    <n v="41640"/>
    <s v="Polyline"/>
    <n v="1"/>
    <n v="41640"/>
    <n v="1"/>
    <n v="41640"/>
    <s v="4400 1186780479379"/>
    <n v="1186780479379"/>
    <s v="Sanpoil River"/>
    <n v="200.37799999999999"/>
    <n v="392"/>
    <n v="0"/>
    <n v="15.8"/>
    <n v="24.7"/>
    <n v="3166"/>
    <n v="4949"/>
    <n v="2"/>
    <x v="2"/>
    <n v="0.5"/>
    <n v="2475"/>
    <n v="100"/>
    <n v="1"/>
    <n v="3166"/>
    <n v="200"/>
    <n v="1"/>
    <n v="1"/>
    <n v="4"/>
    <s v="meandering"/>
    <s v="Oncorhynchus mykiss"/>
    <s v="summer"/>
    <x v="0"/>
    <x v="1"/>
    <x v="4"/>
    <s v="ACSAN-s"/>
    <s v="na"/>
    <s v="na"/>
    <s v="independent"/>
    <s v="functionally extirpated"/>
    <s v="anthropogenically blocked"/>
    <n v="170200040403"/>
    <s v="Manila Creek"/>
    <s v="N"/>
    <s v=" "/>
    <s v="Interior Columbia"/>
    <n v="0"/>
    <n v="228601.10993899999"/>
    <n v="2201368570.6799998"/>
  </r>
  <r>
    <n v="41641"/>
    <s v="Polyline"/>
    <n v="1"/>
    <n v="41641"/>
    <n v="1"/>
    <n v="41641"/>
    <s v="4600 1186780479379"/>
    <n v="1186780479379"/>
    <s v="Sanpoil River"/>
    <n v="200.08099999999999"/>
    <n v="392"/>
    <n v="0"/>
    <n v="15.8"/>
    <n v="24.7"/>
    <n v="3161"/>
    <n v="4942"/>
    <n v="2"/>
    <x v="2"/>
    <n v="0.5"/>
    <n v="2471"/>
    <n v="100"/>
    <n v="1"/>
    <n v="3161"/>
    <n v="200"/>
    <n v="1"/>
    <n v="1"/>
    <n v="4"/>
    <s v="meandering"/>
    <s v="Oncorhynchus mykiss"/>
    <s v="summer"/>
    <x v="0"/>
    <x v="1"/>
    <x v="4"/>
    <s v="ACSAN-s"/>
    <s v="na"/>
    <s v="na"/>
    <s v="independent"/>
    <s v="functionally extirpated"/>
    <s v="anthropogenically blocked"/>
    <n v="170200040403"/>
    <s v="Manila Creek"/>
    <s v="N"/>
    <s v=" "/>
    <s v="Interior Columbia"/>
    <n v="0"/>
    <n v="228601.10993899999"/>
    <n v="2201368570.6799998"/>
  </r>
  <r>
    <n v="41642"/>
    <s v="Polyline"/>
    <n v="1"/>
    <n v="41642"/>
    <n v="1"/>
    <n v="41642"/>
    <s v="4800 1186780479379"/>
    <n v="1186780479379"/>
    <s v="Sanpoil River"/>
    <n v="200.08699999999999"/>
    <n v="392"/>
    <n v="0"/>
    <n v="15.8"/>
    <n v="24.6"/>
    <n v="3161"/>
    <n v="4922"/>
    <n v="2"/>
    <x v="2"/>
    <n v="0.5"/>
    <n v="2461"/>
    <n v="100"/>
    <n v="1"/>
    <n v="3161"/>
    <n v="200"/>
    <n v="1"/>
    <n v="1"/>
    <n v="4"/>
    <s v="meandering"/>
    <s v="Oncorhynchus mykiss"/>
    <s v="summer"/>
    <x v="0"/>
    <x v="1"/>
    <x v="4"/>
    <s v="ACSAN-s"/>
    <s v="na"/>
    <s v="na"/>
    <s v="independent"/>
    <s v="functionally extirpated"/>
    <s v="anthropogenically blocked"/>
    <n v="170200040403"/>
    <s v="Manila Creek"/>
    <s v="N"/>
    <s v=" "/>
    <s v="Interior Columbia"/>
    <n v="0"/>
    <n v="228601.10993899999"/>
    <n v="2201368570.6799998"/>
  </r>
  <r>
    <n v="41643"/>
    <s v="Polyline"/>
    <n v="1"/>
    <n v="41643"/>
    <n v="1"/>
    <n v="41643"/>
    <s v="5000 1186780479379"/>
    <n v="1186780479379"/>
    <s v="Sanpoil River"/>
    <n v="200.08199999999999"/>
    <n v="392"/>
    <n v="0"/>
    <n v="15.8"/>
    <n v="24.6"/>
    <n v="3161"/>
    <n v="4922"/>
    <n v="2"/>
    <x v="2"/>
    <n v="0.5"/>
    <n v="2461"/>
    <n v="100"/>
    <n v="1"/>
    <n v="3161"/>
    <n v="200"/>
    <n v="1"/>
    <n v="1"/>
    <n v="4"/>
    <s v="meandering"/>
    <s v="Oncorhynchus mykiss"/>
    <s v="summer"/>
    <x v="0"/>
    <x v="1"/>
    <x v="4"/>
    <s v="ACSAN-s"/>
    <s v="na"/>
    <s v="na"/>
    <s v="independent"/>
    <s v="functionally extirpated"/>
    <s v="anthropogenically blocked"/>
    <n v="170200040403"/>
    <s v="Manila Creek"/>
    <s v="N"/>
    <s v=" "/>
    <s v="Interior Columbia"/>
    <n v="0"/>
    <n v="228601.10993899999"/>
    <n v="2201368570.6799998"/>
  </r>
  <r>
    <n v="41644"/>
    <s v="Polyline"/>
    <n v="1"/>
    <n v="41644"/>
    <n v="1"/>
    <n v="41644"/>
    <s v="5200 1186780479379"/>
    <n v="1186780479379"/>
    <s v="Sanpoil River"/>
    <n v="200.065"/>
    <n v="392"/>
    <n v="0"/>
    <n v="15.7"/>
    <n v="24.6"/>
    <n v="3141"/>
    <n v="4922"/>
    <n v="2"/>
    <x v="2"/>
    <n v="0.5"/>
    <n v="2461"/>
    <n v="100"/>
    <n v="1"/>
    <n v="3141"/>
    <n v="200"/>
    <n v="1"/>
    <n v="1"/>
    <n v="4"/>
    <s v="meandering"/>
    <s v="Oncorhynchus mykiss"/>
    <s v="summer"/>
    <x v="0"/>
    <x v="1"/>
    <x v="4"/>
    <s v="ACSAN-s"/>
    <s v="na"/>
    <s v="na"/>
    <s v="independent"/>
    <s v="functionally extirpated"/>
    <s v="anthropogenically blocked"/>
    <n v="170200040403"/>
    <s v="Manila Creek"/>
    <s v="N"/>
    <s v=" "/>
    <s v="Interior Columbia"/>
    <n v="0"/>
    <n v="228601.10993899999"/>
    <n v="2201368570.6799998"/>
  </r>
  <r>
    <n v="41645"/>
    <s v="Polyline"/>
    <n v="1"/>
    <n v="41645"/>
    <n v="1"/>
    <n v="41645"/>
    <s v="5400 1186780479379"/>
    <n v="1186780479379"/>
    <s v="Sanpoil River"/>
    <n v="200.065"/>
    <n v="392"/>
    <n v="0"/>
    <n v="15.7"/>
    <n v="24.6"/>
    <n v="3141"/>
    <n v="4922"/>
    <n v="2"/>
    <x v="2"/>
    <n v="0.5"/>
    <n v="2461"/>
    <n v="100"/>
    <n v="1"/>
    <n v="3141"/>
    <n v="200"/>
    <n v="1"/>
    <n v="1"/>
    <n v="4"/>
    <s v="meandering"/>
    <s v="Oncorhynchus mykiss"/>
    <s v="summer"/>
    <x v="0"/>
    <x v="1"/>
    <x v="4"/>
    <s v="ACSAN-s"/>
    <s v="na"/>
    <s v="na"/>
    <s v="independent"/>
    <s v="functionally extirpated"/>
    <s v="anthropogenically blocked"/>
    <n v="170200040403"/>
    <s v="Manila Creek"/>
    <s v="N"/>
    <s v=" "/>
    <s v="Interior Columbia"/>
    <n v="0"/>
    <n v="228601.10993899999"/>
    <n v="2201368570.6799998"/>
  </r>
  <r>
    <n v="41646"/>
    <s v="Polyline"/>
    <n v="1"/>
    <n v="41646"/>
    <n v="1"/>
    <n v="41646"/>
    <s v="5600 1186780479379"/>
    <n v="1186780479379"/>
    <s v="Sanpoil River"/>
    <n v="200.065"/>
    <n v="392"/>
    <n v="0"/>
    <n v="15.7"/>
    <n v="24.6"/>
    <n v="3141"/>
    <n v="4922"/>
    <n v="2"/>
    <x v="2"/>
    <n v="0.5"/>
    <n v="2461"/>
    <n v="100"/>
    <n v="1"/>
    <n v="3141"/>
    <n v="200"/>
    <n v="1"/>
    <n v="1"/>
    <n v="4"/>
    <s v="meandering"/>
    <s v="Oncorhynchus mykiss"/>
    <s v="summer"/>
    <x v="0"/>
    <x v="1"/>
    <x v="4"/>
    <s v="ACSAN-s"/>
    <s v="na"/>
    <s v="na"/>
    <s v="independent"/>
    <s v="functionally extirpated"/>
    <s v="anthropogenically blocked"/>
    <n v="170200040403"/>
    <s v="Manila Creek"/>
    <s v="N"/>
    <s v=" "/>
    <s v="Interior Columbia"/>
    <n v="0"/>
    <n v="228601.10993899999"/>
    <n v="2201368570.6799998"/>
  </r>
  <r>
    <n v="41647"/>
    <s v="Polyline"/>
    <n v="1"/>
    <n v="41647"/>
    <n v="1"/>
    <n v="41647"/>
    <s v="5800 1186780479379"/>
    <n v="1186780479379"/>
    <s v="Sanpoil River"/>
    <n v="200.37"/>
    <n v="392"/>
    <n v="0"/>
    <n v="15.7"/>
    <n v="24.6"/>
    <n v="3146"/>
    <n v="4929"/>
    <n v="2"/>
    <x v="2"/>
    <n v="0.5"/>
    <n v="2465"/>
    <n v="100"/>
    <n v="1"/>
    <n v="3146"/>
    <n v="200"/>
    <n v="1"/>
    <n v="1"/>
    <n v="4"/>
    <s v="meandering"/>
    <s v="Oncorhynchus mykiss"/>
    <s v="summer"/>
    <x v="0"/>
    <x v="1"/>
    <x v="4"/>
    <s v="ACSAN-s"/>
    <s v="na"/>
    <s v="na"/>
    <s v="independent"/>
    <s v="functionally extirpated"/>
    <s v="anthropogenically blocked"/>
    <n v="170200040403"/>
    <s v="Manila Creek"/>
    <s v="N"/>
    <s v=" "/>
    <s v="Interior Columbia"/>
    <n v="0"/>
    <n v="228601.10993899999"/>
    <n v="2201368570.6799998"/>
  </r>
  <r>
    <n v="41648"/>
    <s v="Polyline"/>
    <n v="1"/>
    <n v="41648"/>
    <n v="1"/>
    <n v="41648"/>
    <s v="6000 1186780479379"/>
    <n v="1186780479379"/>
    <s v="Sanpoil River"/>
    <n v="200.065"/>
    <n v="392"/>
    <n v="0"/>
    <n v="15.7"/>
    <n v="24.6"/>
    <n v="3141"/>
    <n v="4922"/>
    <n v="2"/>
    <x v="2"/>
    <n v="0.5"/>
    <n v="2461"/>
    <n v="100"/>
    <n v="1"/>
    <n v="3141"/>
    <n v="200"/>
    <n v="1"/>
    <n v="1"/>
    <n v="4"/>
    <s v="meandering"/>
    <s v="Oncorhynchus mykiss"/>
    <s v="summer"/>
    <x v="0"/>
    <x v="1"/>
    <x v="4"/>
    <s v="ACSAN-s"/>
    <s v="na"/>
    <s v="na"/>
    <s v="independent"/>
    <s v="functionally extirpated"/>
    <s v="anthropogenically blocked"/>
    <n v="170200040403"/>
    <s v="Manila Creek"/>
    <s v="N"/>
    <s v=" "/>
    <s v="Interior Columbia"/>
    <n v="0"/>
    <n v="228601.10993899999"/>
    <n v="2201368570.6799998"/>
  </r>
  <r>
    <n v="41649"/>
    <s v="Polyline"/>
    <n v="1"/>
    <n v="41649"/>
    <n v="1"/>
    <n v="41649"/>
    <s v="6200 1186780479379"/>
    <n v="1186780479379"/>
    <s v="Sanpoil River"/>
    <n v="200.065"/>
    <n v="392"/>
    <n v="0"/>
    <n v="15.7"/>
    <n v="24.6"/>
    <n v="3141"/>
    <n v="4922"/>
    <n v="2"/>
    <x v="2"/>
    <n v="0.5"/>
    <n v="2461"/>
    <n v="100"/>
    <n v="1"/>
    <n v="3141"/>
    <n v="200"/>
    <n v="1"/>
    <n v="1"/>
    <n v="4"/>
    <s v="meandering"/>
    <s v="Oncorhynchus mykiss"/>
    <s v="summer"/>
    <x v="0"/>
    <x v="1"/>
    <x v="4"/>
    <s v="ACSAN-s"/>
    <s v="na"/>
    <s v="na"/>
    <s v="independent"/>
    <s v="functionally extirpated"/>
    <s v="anthropogenically blocked"/>
    <n v="170200040403"/>
    <s v="Manila Creek"/>
    <s v="N"/>
    <s v=" "/>
    <s v="Interior Columbia"/>
    <n v="0"/>
    <n v="228601.10993899999"/>
    <n v="2201368570.6799998"/>
  </r>
  <r>
    <n v="41650"/>
    <s v="Polyline"/>
    <n v="1"/>
    <n v="41650"/>
    <n v="1"/>
    <n v="41650"/>
    <s v="6400 1186780479379"/>
    <n v="1186780479379"/>
    <s v="Sanpoil River"/>
    <n v="200.065"/>
    <n v="392"/>
    <n v="0"/>
    <n v="15.7"/>
    <n v="24.6"/>
    <n v="3141"/>
    <n v="4922"/>
    <n v="2"/>
    <x v="2"/>
    <n v="0.5"/>
    <n v="2461"/>
    <n v="100"/>
    <n v="1"/>
    <n v="3141"/>
    <n v="200"/>
    <n v="1"/>
    <n v="1"/>
    <n v="4"/>
    <s v="meandering"/>
    <s v="Oncorhynchus mykiss"/>
    <s v="summer"/>
    <x v="0"/>
    <x v="1"/>
    <x v="4"/>
    <s v="ACSAN-s"/>
    <s v="na"/>
    <s v="na"/>
    <s v="independent"/>
    <s v="functionally extirpated"/>
    <s v="anthropogenically blocked"/>
    <n v="170200040403"/>
    <s v="Manila Creek"/>
    <s v="N"/>
    <s v=" "/>
    <s v="Interior Columbia"/>
    <n v="0"/>
    <n v="228601.10993899999"/>
    <n v="2201368570.6799998"/>
  </r>
  <r>
    <n v="41651"/>
    <s v="Polyline"/>
    <n v="1"/>
    <n v="41651"/>
    <n v="1"/>
    <n v="41651"/>
    <s v="6600 1186780479379"/>
    <n v="1186780479379"/>
    <s v="Sanpoil River"/>
    <n v="200.065"/>
    <n v="392"/>
    <n v="0"/>
    <n v="15.7"/>
    <n v="24.6"/>
    <n v="3141"/>
    <n v="4922"/>
    <n v="2"/>
    <x v="2"/>
    <n v="0.5"/>
    <n v="2461"/>
    <n v="100"/>
    <n v="1"/>
    <n v="3141"/>
    <n v="200"/>
    <n v="1"/>
    <n v="1"/>
    <n v="4"/>
    <s v="meandering"/>
    <s v="Oncorhynchus mykiss"/>
    <s v="summer"/>
    <x v="0"/>
    <x v="1"/>
    <x v="4"/>
    <s v="ACSAN-s"/>
    <s v="na"/>
    <s v="na"/>
    <s v="independent"/>
    <s v="functionally extirpated"/>
    <s v="anthropogenically blocked"/>
    <n v="170200040403"/>
    <s v="Manila Creek"/>
    <s v="N"/>
    <s v=" "/>
    <s v="Interior Columbia"/>
    <n v="0"/>
    <n v="228601.10993899999"/>
    <n v="2201368570.6799998"/>
  </r>
  <r>
    <n v="41652"/>
    <s v="Polyline"/>
    <n v="1"/>
    <n v="41652"/>
    <n v="1"/>
    <n v="41652"/>
    <s v="6800 1186780479379"/>
    <n v="1186780479379"/>
    <s v="Sanpoil River"/>
    <n v="200.065"/>
    <n v="392"/>
    <n v="0"/>
    <n v="15.7"/>
    <n v="24.6"/>
    <n v="3141"/>
    <n v="4922"/>
    <n v="2"/>
    <x v="2"/>
    <n v="0.5"/>
    <n v="2461"/>
    <n v="100"/>
    <n v="1"/>
    <n v="3141"/>
    <n v="200"/>
    <n v="1"/>
    <n v="1"/>
    <n v="4"/>
    <s v="meandering"/>
    <s v="Oncorhynchus mykiss"/>
    <s v="summer"/>
    <x v="0"/>
    <x v="1"/>
    <x v="4"/>
    <s v="ACSAN-s"/>
    <s v="na"/>
    <s v="na"/>
    <s v="independent"/>
    <s v="functionally extirpated"/>
    <s v="anthropogenically blocked"/>
    <n v="170200040403"/>
    <s v="Manila Creek"/>
    <s v="N"/>
    <s v=" "/>
    <s v="Interior Columbia"/>
    <n v="0"/>
    <n v="228601.10993899999"/>
    <n v="2201368570.6799998"/>
  </r>
  <r>
    <n v="41653"/>
    <s v="Polyline"/>
    <n v="1"/>
    <n v="41653"/>
    <n v="1"/>
    <n v="41653"/>
    <s v="7000 1186780479379"/>
    <n v="1186780479379"/>
    <s v="Sanpoil River"/>
    <n v="200.37"/>
    <n v="392"/>
    <n v="0"/>
    <n v="15.7"/>
    <n v="24.6"/>
    <n v="3146"/>
    <n v="4929"/>
    <n v="2"/>
    <x v="2"/>
    <n v="0.5"/>
    <n v="2465"/>
    <n v="100"/>
    <n v="1"/>
    <n v="3146"/>
    <n v="200"/>
    <n v="1"/>
    <n v="1"/>
    <n v="4"/>
    <s v="meandering"/>
    <s v="Oncorhynchus mykiss"/>
    <s v="summer"/>
    <x v="0"/>
    <x v="1"/>
    <x v="4"/>
    <s v="ACSAN-s"/>
    <s v="na"/>
    <s v="na"/>
    <s v="independent"/>
    <s v="functionally extirpated"/>
    <s v="anthropogenically blocked"/>
    <n v="170200040403"/>
    <s v="Manila Creek"/>
    <s v="N"/>
    <s v=" "/>
    <s v="Interior Columbia"/>
    <n v="0"/>
    <n v="228601.10993899999"/>
    <n v="2201368570.6799998"/>
  </r>
  <r>
    <n v="41654"/>
    <s v="Polyline"/>
    <n v="1"/>
    <n v="41654"/>
    <n v="1"/>
    <n v="41654"/>
    <s v="7200 1186780479379"/>
    <n v="1186780479379"/>
    <s v="Sanpoil River"/>
    <n v="200.065"/>
    <n v="392"/>
    <n v="0"/>
    <n v="15.7"/>
    <n v="24.6"/>
    <n v="3141"/>
    <n v="4922"/>
    <n v="2"/>
    <x v="2"/>
    <n v="0.5"/>
    <n v="2461"/>
    <n v="100"/>
    <n v="1"/>
    <n v="3141"/>
    <n v="200"/>
    <n v="1"/>
    <n v="1"/>
    <n v="4"/>
    <s v="meandering"/>
    <s v="Oncorhynchus mykiss"/>
    <s v="summer"/>
    <x v="0"/>
    <x v="1"/>
    <x v="4"/>
    <s v="ACSAN-s"/>
    <s v="na"/>
    <s v="na"/>
    <s v="independent"/>
    <s v="functionally extirpated"/>
    <s v="anthropogenically blocked"/>
    <n v="170200040403"/>
    <s v="Manila Creek"/>
    <s v="N"/>
    <s v=" "/>
    <s v="Interior Columbia"/>
    <n v="0"/>
    <n v="228601.10993899999"/>
    <n v="2201368570.6799998"/>
  </r>
  <r>
    <n v="41655"/>
    <s v="Polyline"/>
    <n v="1"/>
    <n v="41655"/>
    <n v="1"/>
    <n v="41655"/>
    <s v="7400 1186780479379"/>
    <n v="1186780479379"/>
    <s v="Sanpoil River"/>
    <n v="200.065"/>
    <n v="392"/>
    <n v="0"/>
    <n v="15.7"/>
    <n v="24.6"/>
    <n v="3141"/>
    <n v="4922"/>
    <n v="2"/>
    <x v="2"/>
    <n v="0.5"/>
    <n v="2461"/>
    <n v="100"/>
    <n v="1"/>
    <n v="3141"/>
    <n v="200"/>
    <n v="1"/>
    <n v="1"/>
    <n v="4"/>
    <s v="meandering"/>
    <s v="Oncorhynchus mykiss"/>
    <s v="summer"/>
    <x v="0"/>
    <x v="1"/>
    <x v="4"/>
    <s v="ACSAN-s"/>
    <s v="na"/>
    <s v="na"/>
    <s v="independent"/>
    <s v="functionally extirpated"/>
    <s v="anthropogenically blocked"/>
    <n v="170200040403"/>
    <s v="Manila Creek"/>
    <s v="N"/>
    <s v=" "/>
    <s v="Interior Columbia"/>
    <n v="0"/>
    <n v="228601.10993899999"/>
    <n v="2201368570.6799998"/>
  </r>
  <r>
    <n v="41656"/>
    <s v="Polyline"/>
    <n v="1"/>
    <n v="41656"/>
    <n v="1"/>
    <n v="41656"/>
    <s v="7600 1186780479379"/>
    <n v="1186780479379"/>
    <s v="Sanpoil River"/>
    <n v="200.06299999999999"/>
    <n v="392"/>
    <n v="0"/>
    <n v="15.7"/>
    <n v="24.6"/>
    <n v="3141"/>
    <n v="4922"/>
    <n v="2"/>
    <x v="2"/>
    <n v="0.5"/>
    <n v="2461"/>
    <n v="100"/>
    <n v="1"/>
    <n v="3141"/>
    <n v="200"/>
    <n v="1"/>
    <n v="1"/>
    <n v="4"/>
    <s v="meandering"/>
    <s v="Oncorhynchus mykiss"/>
    <s v="summer"/>
    <x v="0"/>
    <x v="1"/>
    <x v="4"/>
    <s v="ACSAN-s"/>
    <s v="na"/>
    <s v="na"/>
    <s v="independent"/>
    <s v="functionally extirpated"/>
    <s v="anthropogenically blocked"/>
    <n v="170200040403"/>
    <s v="Manila Creek"/>
    <s v="N"/>
    <s v=" "/>
    <s v="Interior Columbia"/>
    <n v="0"/>
    <n v="228601.10993899999"/>
    <n v="2201368570.6799998"/>
  </r>
  <r>
    <n v="41657"/>
    <s v="Polyline"/>
    <n v="1"/>
    <n v="41657"/>
    <n v="1"/>
    <n v="41657"/>
    <s v="7800 1186780479379"/>
    <n v="1186780479379"/>
    <s v="Sanpoil River"/>
    <n v="200.06200000000001"/>
    <n v="392"/>
    <n v="0"/>
    <n v="15.6"/>
    <n v="24.4"/>
    <n v="3121"/>
    <n v="4882"/>
    <n v="2"/>
    <x v="2"/>
    <n v="0.5"/>
    <n v="2441"/>
    <n v="100"/>
    <n v="1"/>
    <n v="3121"/>
    <n v="200"/>
    <n v="1"/>
    <n v="1"/>
    <n v="4"/>
    <s v="meandering"/>
    <s v="Oncorhynchus mykiss"/>
    <s v="summer"/>
    <x v="0"/>
    <x v="1"/>
    <x v="4"/>
    <s v="ACSAN-s"/>
    <s v="na"/>
    <s v="na"/>
    <s v="independent"/>
    <s v="functionally extirpated"/>
    <s v="anthropogenically blocked"/>
    <n v="170200040403"/>
    <s v="Manila Creek"/>
    <s v="N"/>
    <s v=" "/>
    <s v="Interior Columbia"/>
    <n v="0"/>
    <n v="228601.10993899999"/>
    <n v="2201368570.6799998"/>
  </r>
  <r>
    <n v="41658"/>
    <s v="Polyline"/>
    <n v="1"/>
    <n v="41658"/>
    <n v="1"/>
    <n v="41658"/>
    <s v="8000 1186780479379"/>
    <n v="1186780479379"/>
    <s v="Sanpoil River"/>
    <n v="200.06200000000001"/>
    <n v="392"/>
    <n v="0"/>
    <n v="15.6"/>
    <n v="24.4"/>
    <n v="3121"/>
    <n v="4882"/>
    <n v="2"/>
    <x v="2"/>
    <n v="0.5"/>
    <n v="2441"/>
    <n v="100"/>
    <n v="1"/>
    <n v="3121"/>
    <n v="200"/>
    <n v="1"/>
    <n v="1"/>
    <n v="4"/>
    <s v="meandering"/>
    <s v="Oncorhynchus mykiss"/>
    <s v="summer"/>
    <x v="0"/>
    <x v="1"/>
    <x v="4"/>
    <s v="ACSAN-s"/>
    <s v="na"/>
    <s v="na"/>
    <s v="independent"/>
    <s v="functionally extirpated"/>
    <s v="anthropogenically blocked"/>
    <n v="170200040403"/>
    <s v="Manila Creek"/>
    <s v="N"/>
    <s v=" "/>
    <s v="Interior Columbia"/>
    <n v="0"/>
    <n v="228601.10993899999"/>
    <n v="2201368570.6799998"/>
  </r>
  <r>
    <n v="41659"/>
    <s v="Polyline"/>
    <n v="1"/>
    <n v="41659"/>
    <n v="1"/>
    <n v="41659"/>
    <s v="8200 1186780479379"/>
    <n v="1186780479379"/>
    <s v="Sanpoil River"/>
    <n v="200.36699999999999"/>
    <n v="392"/>
    <n v="0"/>
    <n v="15.6"/>
    <n v="24.4"/>
    <n v="3126"/>
    <n v="4889"/>
    <n v="2"/>
    <x v="2"/>
    <n v="0.5"/>
    <n v="2445"/>
    <n v="100"/>
    <n v="1"/>
    <n v="3126"/>
    <n v="200"/>
    <n v="1"/>
    <n v="1"/>
    <n v="4"/>
    <s v="meandering"/>
    <s v="Oncorhynchus mykiss"/>
    <s v="summer"/>
    <x v="0"/>
    <x v="1"/>
    <x v="4"/>
    <s v="ACSAN-s"/>
    <s v="na"/>
    <s v="na"/>
    <s v="independent"/>
    <s v="functionally extirpated"/>
    <s v="anthropogenically blocked"/>
    <n v="170200040403"/>
    <s v="Manila Creek"/>
    <s v="N"/>
    <s v=" "/>
    <s v="Interior Columbia"/>
    <n v="0"/>
    <n v="228601.10993899999"/>
    <n v="2201368570.6799998"/>
  </r>
  <r>
    <n v="41660"/>
    <s v="Polyline"/>
    <n v="1"/>
    <n v="41660"/>
    <n v="1"/>
    <n v="41660"/>
    <s v="8400 1186780479379"/>
    <n v="1186780479379"/>
    <s v="Sanpoil River"/>
    <n v="200.06200000000001"/>
    <n v="392"/>
    <n v="0"/>
    <n v="15.6"/>
    <n v="24.4"/>
    <n v="3121"/>
    <n v="4882"/>
    <n v="2"/>
    <x v="2"/>
    <n v="0.5"/>
    <n v="2441"/>
    <n v="100"/>
    <n v="1"/>
    <n v="3121"/>
    <n v="200"/>
    <n v="1"/>
    <n v="1"/>
    <n v="4"/>
    <s v="meandering"/>
    <s v="Oncorhynchus mykiss"/>
    <s v="summer"/>
    <x v="0"/>
    <x v="1"/>
    <x v="4"/>
    <s v="ACSAN-s"/>
    <s v="na"/>
    <s v="na"/>
    <s v="independent"/>
    <s v="functionally extirpated"/>
    <s v="anthropogenically blocked"/>
    <n v="170200040403"/>
    <s v="Manila Creek"/>
    <s v="N"/>
    <s v=" "/>
    <s v="Interior Columbia"/>
    <n v="0"/>
    <n v="228601.10993899999"/>
    <n v="2201368570.6799998"/>
  </r>
  <r>
    <n v="41661"/>
    <s v="Polyline"/>
    <n v="1"/>
    <n v="41661"/>
    <n v="1"/>
    <n v="41661"/>
    <s v="8600 1186780479379"/>
    <n v="1186780479379"/>
    <s v="Sanpoil River"/>
    <n v="200.06200000000001"/>
    <n v="392"/>
    <n v="0"/>
    <n v="15.6"/>
    <n v="24.4"/>
    <n v="3121"/>
    <n v="4882"/>
    <n v="2"/>
    <x v="2"/>
    <n v="0.5"/>
    <n v="2441"/>
    <n v="100"/>
    <n v="1"/>
    <n v="3121"/>
    <n v="200"/>
    <n v="1"/>
    <n v="1"/>
    <n v="4"/>
    <s v="meandering"/>
    <s v="Oncorhynchus mykiss"/>
    <s v="summer"/>
    <x v="0"/>
    <x v="1"/>
    <x v="4"/>
    <s v="ACSAN-s"/>
    <s v="na"/>
    <s v="na"/>
    <s v="independent"/>
    <s v="functionally extirpated"/>
    <s v="anthropogenically blocked"/>
    <n v="170200040403"/>
    <s v="Manila Creek"/>
    <s v="N"/>
    <s v=" "/>
    <s v="Interior Columbia"/>
    <n v="0"/>
    <n v="228601.10993899999"/>
    <n v="2201368570.6799998"/>
  </r>
  <r>
    <n v="41662"/>
    <s v="Polyline"/>
    <n v="1"/>
    <n v="41662"/>
    <n v="1"/>
    <n v="41662"/>
    <s v="8800 1186780479379"/>
    <n v="1186780479379"/>
    <s v="Sanpoil River"/>
    <n v="200.06299999999999"/>
    <n v="392"/>
    <n v="0"/>
    <n v="15.6"/>
    <n v="24.4"/>
    <n v="3121"/>
    <n v="4882"/>
    <n v="2"/>
    <x v="2"/>
    <n v="0.5"/>
    <n v="2441"/>
    <n v="100"/>
    <n v="1"/>
    <n v="3121"/>
    <n v="200"/>
    <n v="1"/>
    <n v="1"/>
    <n v="4"/>
    <s v="meandering"/>
    <s v="Oncorhynchus mykiss"/>
    <s v="summer"/>
    <x v="0"/>
    <x v="1"/>
    <x v="4"/>
    <s v="ACSAN-s"/>
    <s v="na"/>
    <s v="na"/>
    <s v="independent"/>
    <s v="functionally extirpated"/>
    <s v="anthropogenically blocked"/>
    <n v="170200040403"/>
    <s v="Manila Creek"/>
    <s v="N"/>
    <s v=" "/>
    <s v="Interior Columbia"/>
    <n v="0"/>
    <n v="228601.10993899999"/>
    <n v="2201368570.6799998"/>
  </r>
  <r>
    <n v="41663"/>
    <s v="Polyline"/>
    <n v="1"/>
    <n v="41663"/>
    <n v="1"/>
    <n v="41663"/>
    <s v="9000 1186780479379"/>
    <n v="1186780479379"/>
    <s v="Sanpoil River"/>
    <n v="200.06399999999999"/>
    <n v="392"/>
    <n v="0"/>
    <n v="15.6"/>
    <n v="24.4"/>
    <n v="3121"/>
    <n v="4882"/>
    <n v="2"/>
    <x v="2"/>
    <n v="0.5"/>
    <n v="2441"/>
    <n v="100"/>
    <n v="1"/>
    <n v="3121"/>
    <n v="200"/>
    <n v="1"/>
    <n v="1"/>
    <n v="4"/>
    <s v="meandering"/>
    <s v="Oncorhynchus mykiss"/>
    <s v="summer"/>
    <x v="0"/>
    <x v="1"/>
    <x v="4"/>
    <s v="ACSAN-s"/>
    <s v="na"/>
    <s v="na"/>
    <s v="independent"/>
    <s v="functionally extirpated"/>
    <s v="anthropogenically blocked"/>
    <n v="170200040403"/>
    <s v="Manila Creek"/>
    <s v="N"/>
    <s v=" "/>
    <s v="Interior Columbia"/>
    <n v="0"/>
    <n v="228601.10993899999"/>
    <n v="2201368570.6799998"/>
  </r>
  <r>
    <n v="41664"/>
    <s v="Polyline"/>
    <n v="1"/>
    <n v="41664"/>
    <n v="1"/>
    <n v="41664"/>
    <s v="9200 1186780479379"/>
    <n v="1186780479379"/>
    <s v="Sanpoil River"/>
    <n v="200.06399999999999"/>
    <n v="392"/>
    <n v="0"/>
    <n v="15.6"/>
    <n v="24.4"/>
    <n v="3121"/>
    <n v="4882"/>
    <n v="2"/>
    <x v="2"/>
    <n v="0.5"/>
    <n v="2441"/>
    <n v="100"/>
    <n v="1"/>
    <n v="3121"/>
    <n v="200"/>
    <n v="1"/>
    <n v="1"/>
    <n v="4"/>
    <s v="meandering"/>
    <s v="Oncorhynchus mykiss"/>
    <s v="summer"/>
    <x v="0"/>
    <x v="1"/>
    <x v="4"/>
    <s v="ACSAN-s"/>
    <s v="na"/>
    <s v="na"/>
    <s v="independent"/>
    <s v="functionally extirpated"/>
    <s v="anthropogenically blocked"/>
    <n v="170200040403"/>
    <s v="Manila Creek"/>
    <s v="N"/>
    <s v=" "/>
    <s v="Interior Columbia"/>
    <n v="0"/>
    <n v="228601.10993899999"/>
    <n v="2201368570.6799998"/>
  </r>
  <r>
    <n v="41665"/>
    <s v="Polyline"/>
    <n v="1"/>
    <n v="41665"/>
    <n v="1"/>
    <n v="41665"/>
    <s v="9400 1186780479379"/>
    <n v="1186780479379"/>
    <s v="Sanpoil River"/>
    <n v="200.369"/>
    <n v="392"/>
    <n v="0"/>
    <n v="15.6"/>
    <n v="24.4"/>
    <n v="3126"/>
    <n v="4889"/>
    <n v="2"/>
    <x v="2"/>
    <n v="0.5"/>
    <n v="2445"/>
    <n v="100"/>
    <n v="1"/>
    <n v="3126"/>
    <n v="200"/>
    <n v="1"/>
    <n v="1"/>
    <n v="4"/>
    <s v="meandering"/>
    <s v="Oncorhynchus mykiss"/>
    <s v="summer"/>
    <x v="0"/>
    <x v="1"/>
    <x v="4"/>
    <s v="ACSAN-s"/>
    <s v="na"/>
    <s v="na"/>
    <s v="independent"/>
    <s v="functionally extirpated"/>
    <s v="anthropogenically blocked"/>
    <n v="170200040403"/>
    <s v="Manila Creek"/>
    <s v="N"/>
    <s v=" "/>
    <s v="Interior Columbia"/>
    <n v="0"/>
    <n v="228601.10993899999"/>
    <n v="2201368570.6799998"/>
  </r>
  <r>
    <n v="41666"/>
    <s v="Polyline"/>
    <n v="1"/>
    <n v="41666"/>
    <n v="1"/>
    <n v="41666"/>
    <s v="9600 1186780479379"/>
    <n v="1186780479379"/>
    <s v="Sanpoil River"/>
    <n v="200.06399999999999"/>
    <n v="392"/>
    <n v="0"/>
    <n v="15.6"/>
    <n v="24.4"/>
    <n v="3121"/>
    <n v="4882"/>
    <n v="2"/>
    <x v="2"/>
    <n v="0.5"/>
    <n v="2441"/>
    <n v="100"/>
    <n v="1"/>
    <n v="3121"/>
    <n v="200"/>
    <n v="1"/>
    <n v="1"/>
    <n v="4"/>
    <s v="meandering"/>
    <s v="Oncorhynchus mykiss"/>
    <s v="summer"/>
    <x v="0"/>
    <x v="1"/>
    <x v="4"/>
    <s v="ACSAN-s"/>
    <s v="na"/>
    <s v="na"/>
    <s v="independent"/>
    <s v="functionally extirpated"/>
    <s v="anthropogenically blocked"/>
    <n v="170200040403"/>
    <s v="Manila Creek"/>
    <s v="N"/>
    <s v=" "/>
    <s v="Interior Columbia"/>
    <n v="0"/>
    <n v="228601.10993899999"/>
    <n v="2201368570.6799998"/>
  </r>
  <r>
    <n v="41667"/>
    <s v="Polyline"/>
    <n v="1"/>
    <n v="41667"/>
    <n v="1"/>
    <n v="41667"/>
    <s v="9800 1186780479379"/>
    <n v="1186780479379"/>
    <s v="Sanpoil River"/>
    <n v="200.06399999999999"/>
    <n v="392"/>
    <n v="0"/>
    <n v="15.6"/>
    <n v="24.4"/>
    <n v="3121"/>
    <n v="4882"/>
    <n v="2"/>
    <x v="2"/>
    <n v="0.5"/>
    <n v="2441"/>
    <n v="100"/>
    <n v="1"/>
    <n v="3121"/>
    <n v="200"/>
    <n v="1"/>
    <n v="1"/>
    <n v="4"/>
    <s v="meandering"/>
    <s v="Oncorhynchus mykiss"/>
    <s v="summer"/>
    <x v="0"/>
    <x v="1"/>
    <x v="4"/>
    <s v="ACSAN-s"/>
    <s v="na"/>
    <s v="na"/>
    <s v="independent"/>
    <s v="functionally extirpated"/>
    <s v="anthropogenically blocked"/>
    <n v="170200040403"/>
    <s v="Manila Creek"/>
    <s v="N"/>
    <s v=" "/>
    <s v="Interior Columbia"/>
    <n v="0"/>
    <n v="228601.10993899999"/>
    <n v="2201368570.6799998"/>
  </r>
  <r>
    <n v="41668"/>
    <s v="Polyline"/>
    <n v="1"/>
    <n v="41668"/>
    <n v="1"/>
    <n v="41668"/>
    <s v="10000 1186780479379"/>
    <n v="1186780479379"/>
    <s v="Sanpoil River"/>
    <n v="200.06399999999999"/>
    <n v="392"/>
    <n v="0"/>
    <n v="15.6"/>
    <n v="24.4"/>
    <n v="3121"/>
    <n v="4882"/>
    <n v="2"/>
    <x v="2"/>
    <n v="0.5"/>
    <n v="2441"/>
    <n v="100"/>
    <n v="1"/>
    <n v="3121"/>
    <n v="200"/>
    <n v="1"/>
    <n v="1"/>
    <n v="4"/>
    <s v="meandering"/>
    <s v="Oncorhynchus mykiss"/>
    <s v="summer"/>
    <x v="0"/>
    <x v="1"/>
    <x v="4"/>
    <s v="ACSAN-s"/>
    <s v="na"/>
    <s v="na"/>
    <s v="independent"/>
    <s v="functionally extirpated"/>
    <s v="anthropogenically blocked"/>
    <n v="170200040403"/>
    <s v="Manila Creek"/>
    <s v="N"/>
    <s v=" "/>
    <s v="Interior Columbia"/>
    <n v="0"/>
    <n v="228601.10993899999"/>
    <n v="2201368570.6799998"/>
  </r>
  <r>
    <n v="41669"/>
    <s v="Polyline"/>
    <n v="1"/>
    <n v="41669"/>
    <n v="1"/>
    <n v="41669"/>
    <s v="10200 1186780479379"/>
    <n v="1186780479379"/>
    <s v="Sanpoil River"/>
    <n v="200.06399999999999"/>
    <n v="392"/>
    <n v="0"/>
    <n v="15.6"/>
    <n v="24.4"/>
    <n v="3121"/>
    <n v="4882"/>
    <n v="2"/>
    <x v="2"/>
    <n v="0.5"/>
    <n v="2441"/>
    <n v="100"/>
    <n v="1"/>
    <n v="3121"/>
    <n v="200"/>
    <n v="1"/>
    <n v="1"/>
    <n v="4"/>
    <s v="meandering"/>
    <s v="Oncorhynchus mykiss"/>
    <s v="summer"/>
    <x v="0"/>
    <x v="1"/>
    <x v="4"/>
    <s v="ACSAN-s"/>
    <s v="na"/>
    <s v="na"/>
    <s v="independent"/>
    <s v="functionally extirpated"/>
    <s v="anthropogenically blocked"/>
    <n v="170200040403"/>
    <s v="Manila Creek"/>
    <s v="N"/>
    <s v=" "/>
    <s v="Interior Columbia"/>
    <n v="0"/>
    <n v="228601.10993899999"/>
    <n v="2201368570.6799998"/>
  </r>
  <r>
    <n v="41670"/>
    <s v="Polyline"/>
    <n v="1"/>
    <n v="41670"/>
    <n v="1"/>
    <n v="41670"/>
    <s v="10400 1186780479379"/>
    <n v="1186780479379"/>
    <s v="Sanpoil River"/>
    <n v="200.06399999999999"/>
    <n v="392"/>
    <n v="0"/>
    <n v="15.6"/>
    <n v="24.4"/>
    <n v="3121"/>
    <n v="4882"/>
    <n v="2"/>
    <x v="2"/>
    <n v="0.5"/>
    <n v="2441"/>
    <n v="100"/>
    <n v="1"/>
    <n v="3121"/>
    <n v="200"/>
    <n v="1"/>
    <n v="1"/>
    <n v="4"/>
    <s v="meandering"/>
    <s v="Oncorhynchus mykiss"/>
    <s v="summer"/>
    <x v="0"/>
    <x v="1"/>
    <x v="4"/>
    <s v="ACSAN-s"/>
    <s v="na"/>
    <s v="na"/>
    <s v="independent"/>
    <s v="functionally extirpated"/>
    <s v="anthropogenically blocked"/>
    <n v="170200040403"/>
    <s v="Manila Creek"/>
    <s v="N"/>
    <s v=" "/>
    <s v="Interior Columbia"/>
    <n v="0"/>
    <n v="228601.10993899999"/>
    <n v="2201368570.6799998"/>
  </r>
  <r>
    <n v="41671"/>
    <s v="Polyline"/>
    <n v="1"/>
    <n v="41671"/>
    <n v="1"/>
    <n v="41671"/>
    <s v="10600 1186780479379"/>
    <n v="1186780479379"/>
    <s v="Sanpoil River"/>
    <n v="200.06399999999999"/>
    <n v="392"/>
    <n v="0"/>
    <n v="15.6"/>
    <n v="24.4"/>
    <n v="3121"/>
    <n v="4882"/>
    <n v="2"/>
    <x v="2"/>
    <n v="0.5"/>
    <n v="2441"/>
    <n v="100"/>
    <n v="1"/>
    <n v="3121"/>
    <n v="200"/>
    <n v="1"/>
    <n v="1"/>
    <n v="4"/>
    <s v="meandering"/>
    <s v="Oncorhynchus mykiss"/>
    <s v="summer"/>
    <x v="0"/>
    <x v="1"/>
    <x v="4"/>
    <s v="ACSAN-s"/>
    <s v="na"/>
    <s v="na"/>
    <s v="independent"/>
    <s v="functionally extirpated"/>
    <s v="anthropogenically blocked"/>
    <n v="170200040403"/>
    <s v="Manila Creek"/>
    <s v="N"/>
    <s v=" "/>
    <s v="Interior Columbia"/>
    <n v="0"/>
    <n v="228601.10993899999"/>
    <n v="2201368570.6799998"/>
  </r>
  <r>
    <n v="41672"/>
    <s v="Polyline"/>
    <n v="1"/>
    <n v="41672"/>
    <n v="1"/>
    <n v="41672"/>
    <s v="10800 1186780479379"/>
    <n v="1186780479379"/>
    <s v="Sanpoil River"/>
    <n v="200.369"/>
    <n v="392"/>
    <n v="0"/>
    <n v="15.6"/>
    <n v="24.4"/>
    <n v="3126"/>
    <n v="4889"/>
    <n v="2"/>
    <x v="2"/>
    <n v="0.5"/>
    <n v="2445"/>
    <n v="100"/>
    <n v="1"/>
    <n v="3126"/>
    <n v="200"/>
    <n v="1"/>
    <n v="1"/>
    <n v="4"/>
    <s v="meandering"/>
    <s v="Oncorhynchus mykiss"/>
    <s v="summer"/>
    <x v="0"/>
    <x v="1"/>
    <x v="4"/>
    <s v="ACSAN-s"/>
    <s v="na"/>
    <s v="na"/>
    <s v="independent"/>
    <s v="functionally extirpated"/>
    <s v="anthropogenically blocked"/>
    <n v="170200040403"/>
    <s v="Manila Creek"/>
    <s v="N"/>
    <s v=" "/>
    <s v="Interior Columbia"/>
    <n v="0"/>
    <n v="228601.10993899999"/>
    <n v="2201368570.6799998"/>
  </r>
  <r>
    <n v="41673"/>
    <s v="Polyline"/>
    <n v="1"/>
    <n v="41673"/>
    <n v="1"/>
    <n v="41673"/>
    <s v="11000 1186780479379"/>
    <n v="1186780479379"/>
    <s v="Sanpoil River"/>
    <n v="200.06399999999999"/>
    <n v="392"/>
    <n v="0"/>
    <n v="15.6"/>
    <n v="24.4"/>
    <n v="3121"/>
    <n v="4882"/>
    <n v="2"/>
    <x v="2"/>
    <n v="0.5"/>
    <n v="2441"/>
    <n v="100"/>
    <n v="1"/>
    <n v="3121"/>
    <n v="200"/>
    <n v="1"/>
    <n v="1"/>
    <n v="4"/>
    <s v="meandering"/>
    <s v="Oncorhynchus mykiss"/>
    <s v="summer"/>
    <x v="0"/>
    <x v="1"/>
    <x v="4"/>
    <s v="ACSAN-s"/>
    <s v="na"/>
    <s v="na"/>
    <s v="independent"/>
    <s v="functionally extirpated"/>
    <s v="anthropogenically blocked"/>
    <n v="170200040403"/>
    <s v="Manila Creek"/>
    <s v="N"/>
    <s v=" "/>
    <s v="Interior Columbia"/>
    <n v="0"/>
    <n v="228601.10993899999"/>
    <n v="2201368570.6799998"/>
  </r>
  <r>
    <n v="41674"/>
    <s v="Polyline"/>
    <n v="1"/>
    <n v="41674"/>
    <n v="1"/>
    <n v="41674"/>
    <s v="11200 1186780479379"/>
    <n v="1186780479379"/>
    <s v="Sanpoil River"/>
    <n v="200.06100000000001"/>
    <n v="392"/>
    <n v="0"/>
    <n v="15.6"/>
    <n v="24.4"/>
    <n v="3121"/>
    <n v="4881"/>
    <n v="2"/>
    <x v="2"/>
    <n v="0.5"/>
    <n v="2441"/>
    <n v="100"/>
    <n v="1"/>
    <n v="3121"/>
    <n v="200"/>
    <n v="1"/>
    <n v="1"/>
    <n v="4"/>
    <s v="meandering"/>
    <s v="Oncorhynchus mykiss"/>
    <s v="summer"/>
    <x v="0"/>
    <x v="1"/>
    <x v="4"/>
    <s v="ACSAN-s"/>
    <s v="na"/>
    <s v="na"/>
    <s v="independent"/>
    <s v="functionally extirpated"/>
    <s v="anthropogenically blocked"/>
    <n v="170200040403"/>
    <s v="Manila Creek"/>
    <s v="N"/>
    <s v=" "/>
    <s v="Interior Columbia"/>
    <n v="0"/>
    <n v="228601.10993899999"/>
    <n v="2201368570.6799998"/>
  </r>
  <r>
    <n v="41675"/>
    <s v="Polyline"/>
    <n v="1"/>
    <n v="41675"/>
    <n v="1"/>
    <n v="41675"/>
    <s v="11400 1186780479379"/>
    <n v="1186780479379"/>
    <s v="Sanpoil River"/>
    <n v="200.054"/>
    <n v="392"/>
    <n v="0"/>
    <n v="15.5"/>
    <n v="24.3"/>
    <n v="3101"/>
    <n v="4861"/>
    <n v="2"/>
    <x v="2"/>
    <n v="0.5"/>
    <n v="2431"/>
    <n v="100"/>
    <n v="1"/>
    <n v="3101"/>
    <n v="200"/>
    <n v="1"/>
    <n v="1"/>
    <n v="3"/>
    <s v="meandering"/>
    <s v="Oncorhynchus mykiss"/>
    <s v="summer"/>
    <x v="0"/>
    <x v="1"/>
    <x v="4"/>
    <s v="ACSAN-s"/>
    <s v="na"/>
    <s v="na"/>
    <s v="independent"/>
    <s v="functionally extirpated"/>
    <s v="anthropogenically blocked"/>
    <n v="170200040403"/>
    <s v="Manila Creek"/>
    <s v="N"/>
    <s v=" "/>
    <s v="Interior Columbia"/>
    <n v="0"/>
    <n v="228601.10993899999"/>
    <n v="2201368570.6799998"/>
  </r>
  <r>
    <n v="41676"/>
    <s v="Polyline"/>
    <n v="1"/>
    <n v="41676"/>
    <n v="1"/>
    <n v="41676"/>
    <s v="11600 1186780479379"/>
    <n v="1186780479379"/>
    <s v="Sanpoil River"/>
    <n v="200.054"/>
    <n v="392"/>
    <n v="0"/>
    <n v="15.5"/>
    <n v="24.3"/>
    <n v="3101"/>
    <n v="4861"/>
    <n v="2"/>
    <x v="2"/>
    <n v="0.5"/>
    <n v="2431"/>
    <n v="100"/>
    <n v="1"/>
    <n v="3101"/>
    <n v="200"/>
    <n v="1"/>
    <n v="1"/>
    <n v="3"/>
    <s v="meandering"/>
    <s v="Oncorhynchus mykiss"/>
    <s v="summer"/>
    <x v="0"/>
    <x v="1"/>
    <x v="4"/>
    <s v="ACSAN-s"/>
    <s v="na"/>
    <s v="na"/>
    <s v="independent"/>
    <s v="functionally extirpated"/>
    <s v="anthropogenically blocked"/>
    <n v="170200040403"/>
    <s v="Manila Creek"/>
    <s v="N"/>
    <s v=" "/>
    <s v="Interior Columbia"/>
    <n v="0"/>
    <n v="228601.10993899999"/>
    <n v="2201368570.6799998"/>
  </r>
  <r>
    <n v="41677"/>
    <s v="Polyline"/>
    <n v="1"/>
    <n v="41677"/>
    <n v="1"/>
    <n v="41677"/>
    <s v="11800 1186780479379"/>
    <n v="1186780479379"/>
    <s v="Sanpoil River"/>
    <n v="200.054"/>
    <n v="392"/>
    <n v="0"/>
    <n v="15.5"/>
    <n v="24.3"/>
    <n v="3101"/>
    <n v="4861"/>
    <n v="2"/>
    <x v="2"/>
    <n v="0.5"/>
    <n v="2431"/>
    <n v="100"/>
    <n v="1"/>
    <n v="3101"/>
    <n v="200"/>
    <n v="1"/>
    <n v="1"/>
    <n v="3"/>
    <s v="meandering"/>
    <s v="Oncorhynchus mykiss"/>
    <s v="summer"/>
    <x v="0"/>
    <x v="1"/>
    <x v="4"/>
    <s v="ACSAN-s"/>
    <s v="na"/>
    <s v="na"/>
    <s v="independent"/>
    <s v="functionally extirpated"/>
    <s v="anthropogenically blocked"/>
    <n v="170200040403"/>
    <s v="Manila Creek"/>
    <s v="N"/>
    <s v=" "/>
    <s v="Interior Columbia"/>
    <n v="0"/>
    <n v="228601.10993899999"/>
    <n v="2201368570.6799998"/>
  </r>
  <r>
    <n v="41678"/>
    <s v="Polyline"/>
    <n v="1"/>
    <n v="41678"/>
    <n v="1"/>
    <n v="41678"/>
    <s v="12000 1186780479379"/>
    <n v="1186780479379"/>
    <s v="Sanpoil River"/>
    <n v="200.35900000000001"/>
    <n v="392"/>
    <n v="0"/>
    <n v="15.5"/>
    <n v="24.3"/>
    <n v="3106"/>
    <n v="4869"/>
    <n v="2"/>
    <x v="2"/>
    <n v="0.5"/>
    <n v="2435"/>
    <n v="100"/>
    <n v="1"/>
    <n v="3106"/>
    <n v="200"/>
    <n v="1"/>
    <n v="1"/>
    <n v="3"/>
    <s v="meandering"/>
    <s v="Oncorhynchus mykiss"/>
    <s v="summer"/>
    <x v="0"/>
    <x v="1"/>
    <x v="4"/>
    <s v="ACSAN-s"/>
    <s v="na"/>
    <s v="na"/>
    <s v="independent"/>
    <s v="functionally extirpated"/>
    <s v="anthropogenically blocked"/>
    <n v="170200040403"/>
    <s v="Manila Creek"/>
    <s v="N"/>
    <s v=" "/>
    <s v="Interior Columbia"/>
    <n v="0"/>
    <n v="228601.10993899999"/>
    <n v="2201368570.6799998"/>
  </r>
  <r>
    <n v="41679"/>
    <s v="Polyline"/>
    <n v="1"/>
    <n v="41679"/>
    <n v="1"/>
    <n v="41679"/>
    <s v="12200 1186780479379"/>
    <n v="1186780479379"/>
    <s v="Sanpoil River"/>
    <n v="200.054"/>
    <n v="392"/>
    <n v="0"/>
    <n v="15.5"/>
    <n v="24.3"/>
    <n v="3101"/>
    <n v="4861"/>
    <n v="2"/>
    <x v="2"/>
    <n v="0.5"/>
    <n v="2431"/>
    <n v="100"/>
    <n v="1"/>
    <n v="3101"/>
    <n v="200"/>
    <n v="1"/>
    <n v="1"/>
    <n v="3"/>
    <s v="meandering"/>
    <s v="Oncorhynchus mykiss"/>
    <s v="summer"/>
    <x v="0"/>
    <x v="1"/>
    <x v="4"/>
    <s v="ACSAN-s"/>
    <s v="na"/>
    <s v="na"/>
    <s v="independent"/>
    <s v="functionally extirpated"/>
    <s v="anthropogenically blocked"/>
    <n v="170200040403"/>
    <s v="Manila Creek"/>
    <s v="N"/>
    <s v=" "/>
    <s v="Interior Columbia"/>
    <n v="0"/>
    <n v="228601.10993899999"/>
    <n v="2201368570.6799998"/>
  </r>
  <r>
    <n v="41680"/>
    <s v="Polyline"/>
    <n v="1"/>
    <n v="41680"/>
    <n v="1"/>
    <n v="41680"/>
    <s v="12400 1186780479379"/>
    <n v="1186780479379"/>
    <s v="Sanpoil River"/>
    <n v="200.054"/>
    <n v="392"/>
    <n v="0"/>
    <n v="15.5"/>
    <n v="24.3"/>
    <n v="3101"/>
    <n v="4861"/>
    <n v="2"/>
    <x v="2"/>
    <n v="0.5"/>
    <n v="2431"/>
    <n v="100"/>
    <n v="1"/>
    <n v="3101"/>
    <n v="200"/>
    <n v="1"/>
    <n v="1"/>
    <n v="3"/>
    <s v="meandering"/>
    <s v="Oncorhynchus mykiss"/>
    <s v="summer"/>
    <x v="0"/>
    <x v="1"/>
    <x v="4"/>
    <s v="ACSAN-s"/>
    <s v="na"/>
    <s v="na"/>
    <s v="independent"/>
    <s v="functionally extirpated"/>
    <s v="anthropogenically blocked"/>
    <n v="170200040403"/>
    <s v="Manila Creek"/>
    <s v="N"/>
    <s v=" "/>
    <s v="Interior Columbia"/>
    <n v="0"/>
    <n v="228601.10993899999"/>
    <n v="2201368570.6799998"/>
  </r>
  <r>
    <n v="41681"/>
    <s v="Polyline"/>
    <n v="1"/>
    <n v="41681"/>
    <n v="1"/>
    <n v="41681"/>
    <s v="12600 1186780479379"/>
    <n v="1186780479379"/>
    <s v="Sanpoil River"/>
    <n v="200.054"/>
    <n v="392"/>
    <n v="0"/>
    <n v="15.5"/>
    <n v="24.3"/>
    <n v="3101"/>
    <n v="4861"/>
    <n v="2"/>
    <x v="2"/>
    <n v="0.5"/>
    <n v="2431"/>
    <n v="100"/>
    <n v="1"/>
    <n v="3101"/>
    <n v="200"/>
    <n v="1"/>
    <n v="1"/>
    <n v="3"/>
    <s v="meandering"/>
    <s v="Oncorhynchus mykiss"/>
    <s v="summer"/>
    <x v="0"/>
    <x v="1"/>
    <x v="4"/>
    <s v="ACSAN-s"/>
    <s v="na"/>
    <s v="na"/>
    <s v="independent"/>
    <s v="functionally extirpated"/>
    <s v="anthropogenically blocked"/>
    <n v="170200040403"/>
    <s v="Manila Creek"/>
    <s v="N"/>
    <s v=" "/>
    <s v="Interior Columbia"/>
    <n v="0"/>
    <n v="228601.10993899999"/>
    <n v="2201368570.6799998"/>
  </r>
  <r>
    <n v="41682"/>
    <s v="Polyline"/>
    <n v="1"/>
    <n v="41682"/>
    <n v="1"/>
    <n v="41682"/>
    <s v="12800 1186780479379"/>
    <n v="1186780479379"/>
    <s v="Sanpoil River"/>
    <n v="200.054"/>
    <n v="392"/>
    <n v="0"/>
    <n v="15.5"/>
    <n v="24.3"/>
    <n v="3101"/>
    <n v="4861"/>
    <n v="2"/>
    <x v="2"/>
    <n v="0.5"/>
    <n v="2431"/>
    <n v="100"/>
    <n v="1"/>
    <n v="3101"/>
    <n v="200"/>
    <n v="1"/>
    <n v="1"/>
    <n v="3"/>
    <s v="meandering"/>
    <s v="Oncorhynchus mykiss"/>
    <s v="summer"/>
    <x v="0"/>
    <x v="1"/>
    <x v="4"/>
    <s v="ACSAN-s"/>
    <s v="na"/>
    <s v="na"/>
    <s v="independent"/>
    <s v="functionally extirpated"/>
    <s v="anthropogenically blocked"/>
    <n v="170200040403"/>
    <s v="Manila Creek"/>
    <s v="N"/>
    <s v=" "/>
    <s v="Interior Columbia"/>
    <n v="0"/>
    <n v="228601.10993899999"/>
    <n v="2201368570.6799998"/>
  </r>
  <r>
    <n v="41683"/>
    <s v="Polyline"/>
    <n v="1"/>
    <n v="41683"/>
    <n v="1"/>
    <n v="41683"/>
    <s v="13000 1186780479379"/>
    <n v="1186780479379"/>
    <s v="Sanpoil River"/>
    <n v="200.05"/>
    <n v="392"/>
    <n v="0"/>
    <n v="15.5"/>
    <n v="24.3"/>
    <n v="3101"/>
    <n v="4861"/>
    <n v="2"/>
    <x v="2"/>
    <n v="0.5"/>
    <n v="2431"/>
    <n v="100"/>
    <n v="1"/>
    <n v="3101"/>
    <n v="200"/>
    <n v="1"/>
    <n v="1"/>
    <n v="3"/>
    <s v="meandering"/>
    <s v="Oncorhynchus mykiss"/>
    <s v="summer"/>
    <x v="0"/>
    <x v="1"/>
    <x v="4"/>
    <s v="ACSAN-s"/>
    <s v="na"/>
    <s v="na"/>
    <s v="independent"/>
    <s v="functionally extirpated"/>
    <s v="anthropogenically blocked"/>
    <n v="170200040403"/>
    <s v="Manila Creek"/>
    <s v="N"/>
    <s v=" "/>
    <s v="Interior Columbia"/>
    <n v="0"/>
    <n v="228601.10993899999"/>
    <n v="2201368570.6799998"/>
  </r>
  <r>
    <n v="41684"/>
    <s v="Polyline"/>
    <n v="1"/>
    <n v="41684"/>
    <n v="1"/>
    <n v="41684"/>
    <s v="13200 1186780479379"/>
    <n v="1186780479379"/>
    <s v="Sanpoil River"/>
    <n v="200.35400000000001"/>
    <n v="392"/>
    <n v="5.0000000000000001E-3"/>
    <n v="15.5"/>
    <n v="24.2"/>
    <n v="3105"/>
    <n v="4849"/>
    <n v="3"/>
    <x v="2"/>
    <n v="1"/>
    <n v="4849"/>
    <n v="200"/>
    <n v="1"/>
    <n v="3105"/>
    <n v="200"/>
    <n v="1"/>
    <n v="1"/>
    <n v="3"/>
    <s v="meandering"/>
    <s v="Oncorhynchus mykiss"/>
    <s v="summer"/>
    <x v="0"/>
    <x v="1"/>
    <x v="4"/>
    <s v="ACSAN-s"/>
    <s v="na"/>
    <s v="na"/>
    <s v="independent"/>
    <s v="functionally extirpated"/>
    <s v="anthropogenically blocked"/>
    <n v="170200040403"/>
    <s v="Manila Creek"/>
    <s v="N"/>
    <s v=" "/>
    <s v="Interior Columbia"/>
    <n v="0"/>
    <n v="228601.10993899999"/>
    <n v="2201368570.6799998"/>
  </r>
  <r>
    <n v="41685"/>
    <s v="Polyline"/>
    <n v="1"/>
    <n v="41685"/>
    <n v="1"/>
    <n v="41685"/>
    <s v="13400 1186780479379"/>
    <n v="1186780479379"/>
    <s v="Sanpoil River"/>
    <n v="200.04900000000001"/>
    <n v="392"/>
    <n v="0"/>
    <n v="15.5"/>
    <n v="24.2"/>
    <n v="3101"/>
    <n v="4841"/>
    <n v="2"/>
    <x v="2"/>
    <n v="0.5"/>
    <n v="2421"/>
    <n v="100"/>
    <n v="1"/>
    <n v="3101"/>
    <n v="200"/>
    <n v="1"/>
    <n v="1"/>
    <n v="3"/>
    <s v="meandering"/>
    <s v="Oncorhynchus mykiss"/>
    <s v="summer"/>
    <x v="0"/>
    <x v="1"/>
    <x v="4"/>
    <s v="ACSAN-s"/>
    <s v="na"/>
    <s v="na"/>
    <s v="independent"/>
    <s v="functionally extirpated"/>
    <s v="anthropogenically blocked"/>
    <n v="170200040403"/>
    <s v="Manila Creek"/>
    <s v="N"/>
    <s v=" "/>
    <s v="Interior Columbia"/>
    <n v="0"/>
    <n v="228601.10993899999"/>
    <n v="2201368570.6799998"/>
  </r>
  <r>
    <n v="41686"/>
    <s v="Polyline"/>
    <n v="1"/>
    <n v="41686"/>
    <n v="1"/>
    <n v="41686"/>
    <s v="13600 1186780479379"/>
    <n v="1186780479379"/>
    <s v="Sanpoil River"/>
    <n v="200.04900000000001"/>
    <n v="392"/>
    <n v="0"/>
    <n v="15.5"/>
    <n v="24.2"/>
    <n v="3101"/>
    <n v="4841"/>
    <n v="2"/>
    <x v="2"/>
    <n v="0.5"/>
    <n v="2421"/>
    <n v="100"/>
    <n v="1"/>
    <n v="3101"/>
    <n v="200"/>
    <n v="1"/>
    <n v="1"/>
    <n v="3"/>
    <s v="meandering"/>
    <s v="Oncorhynchus mykiss"/>
    <s v="summer"/>
    <x v="0"/>
    <x v="1"/>
    <x v="4"/>
    <s v="ACSAN-s"/>
    <s v="na"/>
    <s v="na"/>
    <s v="independent"/>
    <s v="functionally extirpated"/>
    <s v="anthropogenically blocked"/>
    <n v="170200040403"/>
    <s v="Manila Creek"/>
    <s v="N"/>
    <s v=" "/>
    <s v="Interior Columbia"/>
    <n v="0"/>
    <n v="228601.10993899999"/>
    <n v="2201368570.6799998"/>
  </r>
  <r>
    <n v="41687"/>
    <s v="Polyline"/>
    <n v="1"/>
    <n v="41687"/>
    <n v="1"/>
    <n v="41687"/>
    <s v="13800 1186780479379"/>
    <n v="1186780479379"/>
    <s v="Sanpoil River"/>
    <n v="200.04900000000001"/>
    <n v="392"/>
    <n v="0"/>
    <n v="15.5"/>
    <n v="24.2"/>
    <n v="3101"/>
    <n v="4841"/>
    <n v="2"/>
    <x v="2"/>
    <n v="0.5"/>
    <n v="2421"/>
    <n v="100"/>
    <n v="1"/>
    <n v="3101"/>
    <n v="200"/>
    <n v="1"/>
    <n v="1"/>
    <n v="3"/>
    <s v="meandering"/>
    <s v="Oncorhynchus mykiss"/>
    <s v="summer"/>
    <x v="0"/>
    <x v="1"/>
    <x v="4"/>
    <s v="ACSAN-s"/>
    <s v="na"/>
    <s v="na"/>
    <s v="independent"/>
    <s v="functionally extirpated"/>
    <s v="anthropogenically blocked"/>
    <n v="170200040403"/>
    <s v="Manila Creek"/>
    <s v="N"/>
    <s v=" "/>
    <s v="Interior Columbia"/>
    <n v="0"/>
    <n v="228601.10993899999"/>
    <n v="2201368570.6799998"/>
  </r>
  <r>
    <n v="41688"/>
    <s v="Polyline"/>
    <n v="1"/>
    <n v="41688"/>
    <n v="1"/>
    <n v="41688"/>
    <s v="14000 1186780479379"/>
    <n v="1186780479379"/>
    <s v="Sanpoil River"/>
    <n v="200.04900000000001"/>
    <n v="392"/>
    <n v="0"/>
    <n v="15.5"/>
    <n v="24.2"/>
    <n v="3101"/>
    <n v="4841"/>
    <n v="2"/>
    <x v="2"/>
    <n v="0.5"/>
    <n v="2421"/>
    <n v="100"/>
    <n v="1"/>
    <n v="3101"/>
    <n v="200"/>
    <n v="1"/>
    <n v="1"/>
    <n v="3"/>
    <s v="meandering"/>
    <s v="Oncorhynchus mykiss"/>
    <s v="summer"/>
    <x v="0"/>
    <x v="1"/>
    <x v="4"/>
    <s v="ACSAN-s"/>
    <s v="na"/>
    <s v="na"/>
    <s v="independent"/>
    <s v="functionally extirpated"/>
    <s v="anthropogenically blocked"/>
    <n v="170200040403"/>
    <s v="Manila Creek"/>
    <s v="N"/>
    <s v=" "/>
    <s v="Interior Columbia"/>
    <n v="0"/>
    <n v="228601.10993899999"/>
    <n v="2201368570.6799998"/>
  </r>
  <r>
    <n v="41689"/>
    <s v="Polyline"/>
    <n v="1"/>
    <n v="41689"/>
    <n v="1"/>
    <n v="41689"/>
    <s v="14200 1186780479379"/>
    <n v="1186780479379"/>
    <s v="Sanpoil River"/>
    <n v="200.048"/>
    <n v="392"/>
    <n v="0"/>
    <n v="15.5"/>
    <n v="24.2"/>
    <n v="3101"/>
    <n v="4841"/>
    <n v="2"/>
    <x v="2"/>
    <n v="0.5"/>
    <n v="2421"/>
    <n v="100"/>
    <n v="1"/>
    <n v="3101"/>
    <n v="200"/>
    <n v="1"/>
    <n v="1"/>
    <n v="3"/>
    <s v="meandering"/>
    <s v="Oncorhynchus mykiss"/>
    <s v="summer"/>
    <x v="0"/>
    <x v="1"/>
    <x v="4"/>
    <s v="ACSAN-s"/>
    <s v="na"/>
    <s v="na"/>
    <s v="independent"/>
    <s v="functionally extirpated"/>
    <s v="anthropogenically blocked"/>
    <n v="170200040403"/>
    <s v="Manila Creek"/>
    <s v="N"/>
    <s v=" "/>
    <s v="Interior Columbia"/>
    <n v="0"/>
    <n v="228601.10993899999"/>
    <n v="2201368570.6799998"/>
  </r>
  <r>
    <n v="41690"/>
    <s v="Polyline"/>
    <n v="1"/>
    <n v="41690"/>
    <n v="1"/>
    <n v="41690"/>
    <s v="14400 1186780479379"/>
    <n v="1186780479379"/>
    <s v="Sanpoil River"/>
    <n v="200.35400000000001"/>
    <n v="392"/>
    <n v="0"/>
    <n v="15.5"/>
    <n v="24.2"/>
    <n v="3105"/>
    <n v="4849"/>
    <n v="2"/>
    <x v="2"/>
    <n v="0.5"/>
    <n v="2425"/>
    <n v="100"/>
    <n v="1"/>
    <n v="3105"/>
    <n v="200"/>
    <n v="1"/>
    <n v="1"/>
    <n v="3"/>
    <s v="meandering"/>
    <s v="Oncorhynchus mykiss"/>
    <s v="summer"/>
    <x v="0"/>
    <x v="1"/>
    <x v="4"/>
    <s v="ACSAN-s"/>
    <s v="na"/>
    <s v="na"/>
    <s v="independent"/>
    <s v="functionally extirpated"/>
    <s v="anthropogenically blocked"/>
    <n v="170200040403"/>
    <s v="Manila Creek"/>
    <s v="N"/>
    <s v=" "/>
    <s v="Interior Columbia"/>
    <n v="0"/>
    <n v="228601.10993899999"/>
    <n v="2201368570.6799998"/>
  </r>
  <r>
    <n v="41691"/>
    <s v="Polyline"/>
    <n v="1"/>
    <n v="41691"/>
    <n v="1"/>
    <n v="41691"/>
    <s v="14600 1186780479379"/>
    <n v="1186780479379"/>
    <s v="Sanpoil River"/>
    <n v="200.04900000000001"/>
    <n v="392"/>
    <n v="0"/>
    <n v="15.5"/>
    <n v="24.2"/>
    <n v="3101"/>
    <n v="4841"/>
    <n v="2"/>
    <x v="2"/>
    <n v="0.5"/>
    <n v="2421"/>
    <n v="100"/>
    <n v="1"/>
    <n v="3101"/>
    <n v="200"/>
    <n v="1"/>
    <n v="1"/>
    <n v="3"/>
    <s v="meandering"/>
    <s v="Oncorhynchus mykiss"/>
    <s v="summer"/>
    <x v="0"/>
    <x v="1"/>
    <x v="4"/>
    <s v="ACSAN-s"/>
    <s v="na"/>
    <s v="na"/>
    <s v="independent"/>
    <s v="functionally extirpated"/>
    <s v="anthropogenically blocked"/>
    <n v="170200040403"/>
    <s v="Manila Creek"/>
    <s v="N"/>
    <s v=" "/>
    <s v="Interior Columbia"/>
    <n v="0"/>
    <n v="228601.10993899999"/>
    <n v="2201368570.6799998"/>
  </r>
  <r>
    <n v="41692"/>
    <s v="Polyline"/>
    <n v="1"/>
    <n v="41692"/>
    <n v="1"/>
    <n v="41692"/>
    <s v="14800 1186780479379"/>
    <n v="1186780479379"/>
    <s v="Sanpoil River"/>
    <n v="200.04900000000001"/>
    <n v="392"/>
    <n v="0"/>
    <n v="15.5"/>
    <n v="24.2"/>
    <n v="3101"/>
    <n v="4841"/>
    <n v="2"/>
    <x v="2"/>
    <n v="0.5"/>
    <n v="2421"/>
    <n v="100"/>
    <n v="1"/>
    <n v="3101"/>
    <n v="200"/>
    <n v="1"/>
    <n v="1"/>
    <n v="3"/>
    <s v="meandering"/>
    <s v="Oncorhynchus mykiss"/>
    <s v="summer"/>
    <x v="0"/>
    <x v="1"/>
    <x v="4"/>
    <s v="ACSAN-s"/>
    <s v="na"/>
    <s v="na"/>
    <s v="independent"/>
    <s v="functionally extirpated"/>
    <s v="anthropogenically blocked"/>
    <n v="170200040403"/>
    <s v="Manila Creek"/>
    <s v="N"/>
    <s v=" "/>
    <s v="Interior Columbia"/>
    <n v="0"/>
    <n v="228601.10993899999"/>
    <n v="2201368570.6799998"/>
  </r>
  <r>
    <n v="41696"/>
    <s v="Polyline"/>
    <n v="1"/>
    <n v="41696"/>
    <n v="1"/>
    <n v="41696"/>
    <s v="15600 1186780479379"/>
    <n v="1186780479379"/>
    <s v="Sanpoil River"/>
    <n v="200.07"/>
    <n v="396"/>
    <n v="5.0000000000000001E-3"/>
    <n v="15.4"/>
    <n v="24.1"/>
    <n v="3081"/>
    <n v="4822"/>
    <n v="3"/>
    <x v="2"/>
    <n v="1"/>
    <n v="4822"/>
    <n v="200"/>
    <n v="1"/>
    <n v="3081"/>
    <n v="200"/>
    <n v="1"/>
    <n v="1"/>
    <n v="3"/>
    <s v="meandering"/>
    <s v="Oncorhynchus mykiss"/>
    <s v="summer"/>
    <x v="0"/>
    <x v="1"/>
    <x v="4"/>
    <s v="ACSAN-s"/>
    <s v="na"/>
    <s v="na"/>
    <s v="independent"/>
    <s v="functionally extirpated"/>
    <s v="anthropogenically blocked"/>
    <n v="170200040403"/>
    <s v="Manila Creek"/>
    <s v="N"/>
    <s v=" "/>
    <s v="Interior Columbia"/>
    <n v="0"/>
    <n v="228601.10993899999"/>
    <n v="2201368570.6799998"/>
  </r>
  <r>
    <n v="41725"/>
    <s v="Polyline"/>
    <n v="1"/>
    <n v="41725"/>
    <n v="1"/>
    <n v="41725"/>
    <s v="21400 1186780479379"/>
    <n v="1186780479379"/>
    <s v="Sanpoil River"/>
    <n v="200.05500000000001"/>
    <n v="440"/>
    <n v="5.0000000000000001E-3"/>
    <n v="15.3"/>
    <n v="23.9"/>
    <n v="3061"/>
    <n v="4781"/>
    <n v="3"/>
    <x v="2"/>
    <n v="1"/>
    <n v="4781"/>
    <n v="200"/>
    <n v="1"/>
    <n v="3061"/>
    <n v="200"/>
    <n v="1"/>
    <n v="0"/>
    <n v="4"/>
    <s v="island-braided"/>
    <s v="Oncorhynchus mykiss"/>
    <s v="summer"/>
    <x v="0"/>
    <x v="1"/>
    <x v="4"/>
    <s v="ACSAN-s"/>
    <s v="na"/>
    <s v="na"/>
    <s v="independent"/>
    <s v="functionally extirpated"/>
    <s v="anthropogenically blocked"/>
    <n v="170200040402"/>
    <s v="Jack Creek"/>
    <s v="N"/>
    <s v=" "/>
    <s v="Interior Columbia"/>
    <n v="0"/>
    <n v="177893.53416400001"/>
    <n v="1569118035.1600001"/>
  </r>
  <r>
    <n v="41741"/>
    <s v="Polyline"/>
    <n v="1"/>
    <n v="41741"/>
    <n v="1"/>
    <n v="41741"/>
    <s v="24600 1186780479379"/>
    <n v="1186780479379"/>
    <s v="Sanpoil River"/>
    <n v="200.03"/>
    <n v="460"/>
    <n v="0"/>
    <n v="15.2"/>
    <n v="23.8"/>
    <n v="3040"/>
    <n v="4761"/>
    <n v="2"/>
    <x v="2"/>
    <n v="0.5"/>
    <n v="2381"/>
    <n v="100"/>
    <n v="1"/>
    <n v="3040"/>
    <n v="200"/>
    <n v="1"/>
    <n v="1"/>
    <n v="3"/>
    <s v="meandering"/>
    <s v="Oncorhynchus mykiss"/>
    <s v="summer"/>
    <x v="0"/>
    <x v="1"/>
    <x v="4"/>
    <s v="ACSAN-s"/>
    <s v="na"/>
    <s v="na"/>
    <s v="independent"/>
    <s v="functionally extirpated"/>
    <s v="anthropogenically blocked"/>
    <n v="170200040402"/>
    <s v="Jack Creek"/>
    <s v="N"/>
    <s v=" "/>
    <s v="Interior Columbia"/>
    <n v="0"/>
    <n v="177893.53416400001"/>
    <n v="1569118035.1600001"/>
  </r>
  <r>
    <n v="41743"/>
    <s v="Polyline"/>
    <n v="1"/>
    <n v="41743"/>
    <n v="1"/>
    <n v="41743"/>
    <s v="25000 1186780479379"/>
    <n v="1186780479379"/>
    <s v="Sanpoil River"/>
    <n v="200.041"/>
    <n v="462"/>
    <n v="5.0000000000000001E-3"/>
    <n v="15.2"/>
    <n v="23.8"/>
    <n v="3041"/>
    <n v="4761"/>
    <n v="3"/>
    <x v="2"/>
    <n v="1"/>
    <n v="4761"/>
    <n v="200"/>
    <n v="1"/>
    <n v="3041"/>
    <n v="200"/>
    <n v="1"/>
    <n v="1"/>
    <n v="3"/>
    <s v="meandering"/>
    <s v="Oncorhynchus mykiss"/>
    <s v="summer"/>
    <x v="0"/>
    <x v="1"/>
    <x v="4"/>
    <s v="ACSAN-s"/>
    <s v="na"/>
    <s v="na"/>
    <s v="independent"/>
    <s v="functionally extirpated"/>
    <s v="anthropogenically blocked"/>
    <n v="170200040402"/>
    <s v="Jack Creek"/>
    <s v="N"/>
    <s v=" "/>
    <s v="Interior Columbia"/>
    <n v="0"/>
    <n v="177893.53416400001"/>
    <n v="1569118035.1600001"/>
  </r>
  <r>
    <n v="41744"/>
    <s v="Polyline"/>
    <n v="1"/>
    <n v="41744"/>
    <n v="1"/>
    <n v="41744"/>
    <s v="25200 1186780479379"/>
    <n v="1186780479379"/>
    <s v="Sanpoil River"/>
    <n v="200.041"/>
    <n v="462"/>
    <n v="0"/>
    <n v="15.2"/>
    <n v="23.8"/>
    <n v="3041"/>
    <n v="4761"/>
    <n v="2"/>
    <x v="2"/>
    <n v="0.5"/>
    <n v="2381"/>
    <n v="100"/>
    <n v="1"/>
    <n v="3041"/>
    <n v="200"/>
    <n v="1"/>
    <n v="1"/>
    <n v="3"/>
    <s v="meandering"/>
    <s v="Oncorhynchus mykiss"/>
    <s v="summer"/>
    <x v="0"/>
    <x v="1"/>
    <x v="4"/>
    <s v="ACSAN-s"/>
    <s v="na"/>
    <s v="na"/>
    <s v="independent"/>
    <s v="functionally extirpated"/>
    <s v="anthropogenically blocked"/>
    <n v="170200040402"/>
    <s v="Jack Creek"/>
    <s v="N"/>
    <s v=" "/>
    <s v="Interior Columbia"/>
    <n v="0"/>
    <n v="177893.53416400001"/>
    <n v="1569118035.1600001"/>
  </r>
  <r>
    <n v="41745"/>
    <s v="Polyline"/>
    <n v="1"/>
    <n v="41745"/>
    <n v="1"/>
    <n v="41745"/>
    <s v="25400 1186780479379"/>
    <n v="1186780479379"/>
    <s v="Sanpoil River"/>
    <n v="200.041"/>
    <n v="462"/>
    <n v="0"/>
    <n v="15.2"/>
    <n v="23.8"/>
    <n v="3041"/>
    <n v="4761"/>
    <n v="2"/>
    <x v="2"/>
    <n v="0.5"/>
    <n v="2381"/>
    <n v="100"/>
    <n v="1"/>
    <n v="3041"/>
    <n v="200"/>
    <n v="1"/>
    <n v="1"/>
    <n v="3"/>
    <s v="meandering"/>
    <s v="Oncorhynchus mykiss"/>
    <s v="summer"/>
    <x v="0"/>
    <x v="1"/>
    <x v="4"/>
    <s v="ACSAN-s"/>
    <s v="na"/>
    <s v="na"/>
    <s v="independent"/>
    <s v="functionally extirpated"/>
    <s v="anthropogenically blocked"/>
    <n v="170200040402"/>
    <s v="Jack Creek"/>
    <s v="N"/>
    <s v=" "/>
    <s v="Interior Columbia"/>
    <n v="0"/>
    <n v="177893.53416400001"/>
    <n v="1569118035.1600001"/>
  </r>
  <r>
    <n v="41746"/>
    <s v="Polyline"/>
    <n v="1"/>
    <n v="41746"/>
    <n v="1"/>
    <n v="41746"/>
    <s v="25600 1186780479379"/>
    <n v="1186780479379"/>
    <s v="Sanpoil River"/>
    <n v="200.041"/>
    <n v="462"/>
    <n v="0"/>
    <n v="15.2"/>
    <n v="23.8"/>
    <n v="3041"/>
    <n v="4761"/>
    <n v="2"/>
    <x v="2"/>
    <n v="0.5"/>
    <n v="2381"/>
    <n v="100"/>
    <n v="1"/>
    <n v="3041"/>
    <n v="200"/>
    <n v="1"/>
    <n v="1"/>
    <n v="3"/>
    <s v="meandering"/>
    <s v="Oncorhynchus mykiss"/>
    <s v="summer"/>
    <x v="0"/>
    <x v="1"/>
    <x v="4"/>
    <s v="ACSAN-s"/>
    <s v="na"/>
    <s v="na"/>
    <s v="independent"/>
    <s v="functionally extirpated"/>
    <s v="anthropogenically blocked"/>
    <n v="170200040402"/>
    <s v="Jack Creek"/>
    <s v="N"/>
    <s v=" "/>
    <s v="Interior Columbia"/>
    <n v="0"/>
    <n v="177893.53416400001"/>
    <n v="1569118035.1600001"/>
  </r>
  <r>
    <n v="41747"/>
    <s v="Polyline"/>
    <n v="1"/>
    <n v="41747"/>
    <n v="1"/>
    <n v="41747"/>
    <s v="25800 1186780479379"/>
    <n v="1186780479379"/>
    <s v="Sanpoil River"/>
    <n v="200.346"/>
    <n v="462"/>
    <n v="5.0000000000000001E-3"/>
    <n v="15.2"/>
    <n v="23.8"/>
    <n v="3045"/>
    <n v="4768"/>
    <n v="3"/>
    <x v="2"/>
    <n v="1"/>
    <n v="4768"/>
    <n v="200"/>
    <n v="1"/>
    <n v="3045"/>
    <n v="200"/>
    <n v="1"/>
    <n v="1"/>
    <n v="3"/>
    <s v="meandering"/>
    <s v="Oncorhynchus mykiss"/>
    <s v="summer"/>
    <x v="0"/>
    <x v="1"/>
    <x v="4"/>
    <s v="ACSAN-s"/>
    <s v="na"/>
    <s v="na"/>
    <s v="independent"/>
    <s v="functionally extirpated"/>
    <s v="anthropogenically blocked"/>
    <n v="170200040402"/>
    <s v="Jack Creek"/>
    <s v="N"/>
    <s v=" "/>
    <s v="Interior Columbia"/>
    <n v="0"/>
    <n v="177893.53416400001"/>
    <n v="1569118035.1600001"/>
  </r>
  <r>
    <n v="41748"/>
    <s v="Polyline"/>
    <n v="1"/>
    <n v="41748"/>
    <n v="1"/>
    <n v="41748"/>
    <s v="26000 1186780479379"/>
    <n v="1186780479379"/>
    <s v="Sanpoil River"/>
    <n v="200.041"/>
    <n v="463"/>
    <n v="5.0000000000000001E-3"/>
    <n v="15.2"/>
    <n v="23.8"/>
    <n v="3041"/>
    <n v="4761"/>
    <n v="3"/>
    <x v="2"/>
    <n v="1"/>
    <n v="4761"/>
    <n v="200"/>
    <n v="1"/>
    <n v="3041"/>
    <n v="200"/>
    <n v="1"/>
    <n v="1"/>
    <n v="3"/>
    <s v="meandering"/>
    <s v="Oncorhynchus mykiss"/>
    <s v="summer"/>
    <x v="0"/>
    <x v="1"/>
    <x v="4"/>
    <s v="ACSAN-s"/>
    <s v="na"/>
    <s v="na"/>
    <s v="independent"/>
    <s v="functionally extirpated"/>
    <s v="anthropogenically blocked"/>
    <n v="170200040402"/>
    <s v="Jack Creek"/>
    <s v="N"/>
    <s v=" "/>
    <s v="Interior Columbia"/>
    <n v="0"/>
    <n v="177893.53416400001"/>
    <n v="1569118035.1600001"/>
  </r>
  <r>
    <n v="41749"/>
    <s v="Polyline"/>
    <n v="1"/>
    <n v="41749"/>
    <n v="1"/>
    <n v="41749"/>
    <s v="26200 1186780479379"/>
    <n v="1186780479379"/>
    <s v="Sanpoil River"/>
    <n v="200.03399999999999"/>
    <n v="463"/>
    <n v="5.0000000000000001E-3"/>
    <n v="15.2"/>
    <n v="23.8"/>
    <n v="3041"/>
    <n v="4761"/>
    <n v="3"/>
    <x v="2"/>
    <n v="1"/>
    <n v="4761"/>
    <n v="200"/>
    <n v="1"/>
    <n v="3041"/>
    <n v="200"/>
    <n v="1"/>
    <n v="1"/>
    <n v="3"/>
    <s v="meandering"/>
    <s v="Oncorhynchus mykiss"/>
    <s v="summer"/>
    <x v="0"/>
    <x v="1"/>
    <x v="4"/>
    <s v="ACSAN-s"/>
    <s v="na"/>
    <s v="na"/>
    <s v="independent"/>
    <s v="functionally extirpated"/>
    <s v="anthropogenically blocked"/>
    <n v="170200040402"/>
    <s v="Jack Creek"/>
    <s v="N"/>
    <s v=" "/>
    <s v="Interior Columbia"/>
    <n v="0"/>
    <n v="177893.53416400001"/>
    <n v="1569118035.1600001"/>
  </r>
  <r>
    <n v="41750"/>
    <s v="Polyline"/>
    <n v="1"/>
    <n v="41750"/>
    <n v="1"/>
    <n v="41750"/>
    <s v="26400 1186780479379"/>
    <n v="1186780479379"/>
    <s v="Sanpoil River"/>
    <n v="200.023"/>
    <n v="463"/>
    <n v="5.0000000000000001E-3"/>
    <n v="15.1"/>
    <n v="23.7"/>
    <n v="3020"/>
    <n v="4741"/>
    <n v="3"/>
    <x v="2"/>
    <n v="1"/>
    <n v="4741"/>
    <n v="200"/>
    <n v="1"/>
    <n v="3020"/>
    <n v="200"/>
    <n v="1"/>
    <n v="1"/>
    <n v="3"/>
    <s v="meandering"/>
    <s v="Oncorhynchus mykiss"/>
    <s v="summer"/>
    <x v="0"/>
    <x v="1"/>
    <x v="4"/>
    <s v="ACSAN-s"/>
    <s v="na"/>
    <s v="na"/>
    <s v="independent"/>
    <s v="functionally extirpated"/>
    <s v="anthropogenically blocked"/>
    <n v="170200040402"/>
    <s v="Jack Creek"/>
    <s v="N"/>
    <s v=" "/>
    <s v="Interior Columbia"/>
    <n v="0"/>
    <n v="177893.53416400001"/>
    <n v="1569118035.1600001"/>
  </r>
  <r>
    <n v="41753"/>
    <s v="Polyline"/>
    <n v="1"/>
    <n v="41753"/>
    <n v="1"/>
    <n v="41753"/>
    <s v="27000 1186780479379"/>
    <n v="1186780479379"/>
    <s v="Sanpoil River"/>
    <n v="200.328"/>
    <n v="463"/>
    <n v="0"/>
    <n v="15.1"/>
    <n v="23.7"/>
    <n v="3025"/>
    <n v="4748"/>
    <n v="2"/>
    <x v="2"/>
    <n v="0.5"/>
    <n v="2374"/>
    <n v="100"/>
    <n v="1"/>
    <n v="3025"/>
    <n v="200"/>
    <n v="1"/>
    <n v="1"/>
    <n v="3"/>
    <s v="meandering"/>
    <s v="Oncorhynchus mykiss"/>
    <s v="summer"/>
    <x v="0"/>
    <x v="1"/>
    <x v="4"/>
    <s v="ACSAN-s"/>
    <s v="na"/>
    <s v="na"/>
    <s v="independent"/>
    <s v="functionally extirpated"/>
    <s v="anthropogenically blocked"/>
    <n v="170200040402"/>
    <s v="Jack Creek"/>
    <s v="N"/>
    <s v=" "/>
    <s v="Interior Columbia"/>
    <n v="0"/>
    <n v="177893.53416400001"/>
    <n v="1569118035.1600001"/>
  </r>
  <r>
    <n v="41769"/>
    <s v="Polyline"/>
    <n v="1"/>
    <n v="41769"/>
    <n v="1"/>
    <n v="41769"/>
    <s v="30200 1186780479379"/>
    <n v="1186780479379"/>
    <s v="Sanpoil River"/>
    <n v="200.02600000000001"/>
    <n v="471"/>
    <n v="5.0000000000000001E-3"/>
    <n v="15"/>
    <n v="23.6"/>
    <n v="3000"/>
    <n v="4721"/>
    <n v="3"/>
    <x v="2"/>
    <n v="1"/>
    <n v="4721"/>
    <n v="200"/>
    <n v="1"/>
    <n v="3000"/>
    <n v="200"/>
    <n v="1"/>
    <n v="1"/>
    <n v="4"/>
    <s v="island-braided"/>
    <s v="Oncorhynchus mykiss"/>
    <s v="summer"/>
    <x v="0"/>
    <x v="1"/>
    <x v="4"/>
    <s v="ACSAN-s"/>
    <s v="na"/>
    <s v="na"/>
    <s v="independent"/>
    <s v="functionally extirpated"/>
    <s v="anthropogenically blocked"/>
    <n v="170200040402"/>
    <s v="Jack Creek"/>
    <s v="N"/>
    <s v=" "/>
    <s v="Interior Columbia"/>
    <n v="0"/>
    <n v="177893.53416400001"/>
    <n v="1569118035.1600001"/>
  </r>
  <r>
    <n v="41771"/>
    <s v="Polyline"/>
    <n v="1"/>
    <n v="41771"/>
    <n v="1"/>
    <n v="41771"/>
    <s v="30600 1186780479379"/>
    <n v="1186780479379"/>
    <s v="Sanpoil River"/>
    <n v="200.02600000000001"/>
    <n v="471"/>
    <n v="5.0000000000000001E-3"/>
    <n v="15"/>
    <n v="23.6"/>
    <n v="3000"/>
    <n v="4721"/>
    <n v="3"/>
    <x v="2"/>
    <n v="1"/>
    <n v="4721"/>
    <n v="200"/>
    <n v="1"/>
    <n v="3000"/>
    <n v="200"/>
    <n v="1"/>
    <n v="1"/>
    <n v="4"/>
    <s v="island-braided"/>
    <s v="Oncorhynchus mykiss"/>
    <s v="summer"/>
    <x v="0"/>
    <x v="1"/>
    <x v="4"/>
    <s v="ACSAN-s"/>
    <s v="na"/>
    <s v="na"/>
    <s v="independent"/>
    <s v="functionally extirpated"/>
    <s v="anthropogenically blocked"/>
    <n v="170200040402"/>
    <s v="Jack Creek"/>
    <s v="N"/>
    <s v=" "/>
    <s v="Interior Columbia"/>
    <n v="0"/>
    <n v="177893.53416400001"/>
    <n v="1569118035.1600001"/>
  </r>
  <r>
    <n v="41773"/>
    <s v="Polyline"/>
    <n v="1"/>
    <n v="41773"/>
    <n v="1"/>
    <n v="41773"/>
    <s v="31000 1186780479379"/>
    <n v="1186780479379"/>
    <s v="Sanpoil River"/>
    <n v="200.02699999999999"/>
    <n v="472"/>
    <n v="5.0000000000000001E-3"/>
    <n v="15"/>
    <n v="23.5"/>
    <n v="3000"/>
    <n v="4701"/>
    <n v="3"/>
    <x v="2"/>
    <n v="1"/>
    <n v="4701"/>
    <n v="200"/>
    <n v="1"/>
    <n v="3000"/>
    <n v="200"/>
    <n v="1"/>
    <n v="1"/>
    <n v="4"/>
    <s v="island-braided"/>
    <s v="Oncorhynchus mykiss"/>
    <s v="summer"/>
    <x v="0"/>
    <x v="1"/>
    <x v="4"/>
    <s v="ACSAN-s"/>
    <s v="na"/>
    <s v="na"/>
    <s v="independent"/>
    <s v="functionally extirpated"/>
    <s v="anthropogenically blocked"/>
    <n v="170200040401"/>
    <s v="Bridge Creek"/>
    <s v="N"/>
    <s v=" "/>
    <s v="Interior Columbia"/>
    <n v="0"/>
    <n v="250189.06438900001"/>
    <n v="1784932574.5699999"/>
  </r>
  <r>
    <n v="41774"/>
    <s v="Polyline"/>
    <n v="1"/>
    <n v="41774"/>
    <n v="1"/>
    <n v="41774"/>
    <s v="31200 1186780479379"/>
    <n v="1186780479379"/>
    <s v="Sanpoil River"/>
    <n v="200.02699999999999"/>
    <n v="473"/>
    <n v="5.0000000000000001E-3"/>
    <n v="15"/>
    <n v="23.5"/>
    <n v="3000"/>
    <n v="4701"/>
    <n v="3"/>
    <x v="2"/>
    <n v="1"/>
    <n v="4701"/>
    <n v="200"/>
    <n v="1"/>
    <n v="3000"/>
    <n v="200"/>
    <n v="1"/>
    <n v="1"/>
    <n v="4"/>
    <s v="island-braided"/>
    <s v="Oncorhynchus mykiss"/>
    <s v="summer"/>
    <x v="0"/>
    <x v="1"/>
    <x v="4"/>
    <s v="ACSAN-s"/>
    <s v="na"/>
    <s v="na"/>
    <s v="independent"/>
    <s v="functionally extirpated"/>
    <s v="anthropogenically blocked"/>
    <n v="170200040401"/>
    <s v="Bridge Creek"/>
    <s v="N"/>
    <s v=" "/>
    <s v="Interior Columbia"/>
    <n v="0"/>
    <n v="250189.06438900001"/>
    <n v="1784932574.5699999"/>
  </r>
  <r>
    <n v="41775"/>
    <s v="Polyline"/>
    <n v="1"/>
    <n v="41775"/>
    <n v="1"/>
    <n v="41775"/>
    <s v="31400 1186780479379"/>
    <n v="1186780479379"/>
    <s v="Sanpoil River"/>
    <n v="200.02699999999999"/>
    <n v="473"/>
    <n v="0"/>
    <n v="15"/>
    <n v="23.5"/>
    <n v="3000"/>
    <n v="4701"/>
    <n v="2"/>
    <x v="2"/>
    <n v="0.5"/>
    <n v="2351"/>
    <n v="100"/>
    <n v="1"/>
    <n v="3000"/>
    <n v="200"/>
    <n v="1"/>
    <n v="1"/>
    <n v="4"/>
    <s v="island-braided"/>
    <s v="Oncorhynchus mykiss"/>
    <s v="summer"/>
    <x v="0"/>
    <x v="1"/>
    <x v="4"/>
    <s v="ACSAN-s"/>
    <s v="na"/>
    <s v="na"/>
    <s v="independent"/>
    <s v="functionally extirpated"/>
    <s v="anthropogenically blocked"/>
    <n v="170200040401"/>
    <s v="Bridge Creek"/>
    <s v="N"/>
    <s v=" "/>
    <s v="Interior Columbia"/>
    <n v="0"/>
    <n v="250189.06438900001"/>
    <n v="1784932574.5699999"/>
  </r>
  <r>
    <n v="41778"/>
    <s v="Polyline"/>
    <n v="1"/>
    <n v="41778"/>
    <n v="1"/>
    <n v="41778"/>
    <s v="32000 1186780479379"/>
    <n v="1186780479379"/>
    <s v="Sanpoil River"/>
    <n v="200.33099999999999"/>
    <n v="475"/>
    <n v="5.0000000000000001E-3"/>
    <n v="15"/>
    <n v="23.5"/>
    <n v="3005"/>
    <n v="4708"/>
    <n v="3"/>
    <x v="2"/>
    <n v="1"/>
    <n v="4708"/>
    <n v="200"/>
    <n v="1"/>
    <n v="3005"/>
    <n v="200"/>
    <n v="1"/>
    <n v="1"/>
    <n v="4"/>
    <s v="island-braided"/>
    <s v="Oncorhynchus mykiss"/>
    <s v="summer"/>
    <x v="0"/>
    <x v="1"/>
    <x v="4"/>
    <s v="ACSAN-s"/>
    <s v="na"/>
    <s v="na"/>
    <s v="independent"/>
    <s v="functionally extirpated"/>
    <s v="anthropogenically blocked"/>
    <n v="170200040401"/>
    <s v="Bridge Creek"/>
    <s v="N"/>
    <s v=" "/>
    <s v="Interior Columbia"/>
    <n v="0"/>
    <n v="250189.06438900001"/>
    <n v="1784932574.5699999"/>
  </r>
  <r>
    <n v="41779"/>
    <s v="Polyline"/>
    <n v="1"/>
    <n v="41779"/>
    <n v="1"/>
    <n v="41779"/>
    <s v="32200 1186780479379"/>
    <n v="1186780479379"/>
    <s v="Sanpoil River"/>
    <n v="200.02600000000001"/>
    <n v="476"/>
    <n v="5.0000000000000001E-3"/>
    <n v="15"/>
    <n v="23.5"/>
    <n v="3000"/>
    <n v="4701"/>
    <n v="3"/>
    <x v="2"/>
    <n v="1"/>
    <n v="4701"/>
    <n v="200"/>
    <n v="1"/>
    <n v="3000"/>
    <n v="200"/>
    <n v="1"/>
    <n v="1"/>
    <n v="4"/>
    <s v="island-braided"/>
    <s v="Oncorhynchus mykiss"/>
    <s v="summer"/>
    <x v="0"/>
    <x v="1"/>
    <x v="4"/>
    <s v="ACSAN-s"/>
    <s v="na"/>
    <s v="na"/>
    <s v="independent"/>
    <s v="functionally extirpated"/>
    <s v="anthropogenically blocked"/>
    <n v="170200040401"/>
    <s v="Bridge Creek"/>
    <s v="N"/>
    <s v=" "/>
    <s v="Interior Columbia"/>
    <n v="0"/>
    <n v="250189.06438900001"/>
    <n v="1784932574.5699999"/>
  </r>
  <r>
    <n v="41781"/>
    <s v="Polyline"/>
    <n v="1"/>
    <n v="41781"/>
    <n v="1"/>
    <n v="41781"/>
    <s v="32600 1186780479379"/>
    <n v="1186780479379"/>
    <s v="Sanpoil River"/>
    <n v="200.02600000000001"/>
    <n v="477"/>
    <n v="5.0000000000000001E-3"/>
    <n v="15"/>
    <n v="23.5"/>
    <n v="3000"/>
    <n v="4701"/>
    <n v="3"/>
    <x v="2"/>
    <n v="1"/>
    <n v="4701"/>
    <n v="200"/>
    <n v="1"/>
    <n v="3000"/>
    <n v="200"/>
    <n v="1"/>
    <n v="1"/>
    <n v="4"/>
    <s v="island-braided"/>
    <s v="Oncorhynchus mykiss"/>
    <s v="summer"/>
    <x v="0"/>
    <x v="1"/>
    <x v="4"/>
    <s v="ACSAN-s"/>
    <s v="na"/>
    <s v="na"/>
    <s v="independent"/>
    <s v="functionally extirpated"/>
    <s v="anthropogenically blocked"/>
    <n v="170200040401"/>
    <s v="Bridge Creek"/>
    <s v="N"/>
    <s v=" "/>
    <s v="Interior Columbia"/>
    <n v="0"/>
    <n v="250189.06438900001"/>
    <n v="1784932574.5699999"/>
  </r>
  <r>
    <n v="41792"/>
    <s v="Polyline"/>
    <n v="1"/>
    <n v="41792"/>
    <n v="1"/>
    <n v="41792"/>
    <s v="34800 1186780479379"/>
    <n v="1186780479379"/>
    <s v="Sanpoil River"/>
    <n v="200.06899999999999"/>
    <n v="488"/>
    <n v="5.0000000000000001E-3"/>
    <n v="14.9"/>
    <n v="23.4"/>
    <n v="2981"/>
    <n v="4682"/>
    <n v="3"/>
    <x v="2"/>
    <n v="1"/>
    <n v="4682"/>
    <n v="200"/>
    <n v="1"/>
    <n v="2981"/>
    <n v="200"/>
    <n v="1"/>
    <n v="1"/>
    <n v="4"/>
    <s v="island-braided"/>
    <s v="Oncorhynchus mykiss"/>
    <s v="summer"/>
    <x v="0"/>
    <x v="1"/>
    <x v="4"/>
    <s v="ACSAN-s"/>
    <s v="na"/>
    <s v="na"/>
    <s v="independent"/>
    <s v="functionally extirpated"/>
    <s v="anthropogenically blocked"/>
    <n v="170200040401"/>
    <s v="Bridge Creek"/>
    <s v="N"/>
    <s v=" "/>
    <s v="Interior Columbia"/>
    <n v="0"/>
    <n v="250189.06438900001"/>
    <n v="1784932574.5699999"/>
  </r>
  <r>
    <n v="41795"/>
    <s v="Polyline"/>
    <n v="1"/>
    <n v="41795"/>
    <n v="1"/>
    <n v="41795"/>
    <s v="35400 1186780479379"/>
    <n v="1186780479379"/>
    <s v="Sanpoil River"/>
    <n v="200.02600000000001"/>
    <n v="489"/>
    <n v="5.0000000000000001E-3"/>
    <n v="14.9"/>
    <n v="23.3"/>
    <n v="2980"/>
    <n v="4661"/>
    <n v="3"/>
    <x v="2"/>
    <n v="1"/>
    <n v="4661"/>
    <n v="200"/>
    <n v="1"/>
    <n v="2980"/>
    <n v="200"/>
    <n v="1"/>
    <n v="1"/>
    <n v="4"/>
    <s v="island-braided"/>
    <s v="Oncorhynchus mykiss"/>
    <s v="summer"/>
    <x v="0"/>
    <x v="1"/>
    <x v="4"/>
    <s v="ACSAN-s"/>
    <s v="na"/>
    <s v="na"/>
    <s v="independent"/>
    <s v="functionally extirpated"/>
    <s v="anthropogenically blocked"/>
    <n v="170200040401"/>
    <s v="Bridge Creek"/>
    <s v="N"/>
    <s v=" "/>
    <s v="Interior Columbia"/>
    <n v="0"/>
    <n v="250189.06438900001"/>
    <n v="1784932574.5699999"/>
  </r>
  <r>
    <n v="41797"/>
    <s v="Polyline"/>
    <n v="1"/>
    <n v="41797"/>
    <n v="1"/>
    <n v="41797"/>
    <s v="35800 1186780479379"/>
    <n v="1186780479379"/>
    <s v="Sanpoil River"/>
    <n v="200.33"/>
    <n v="491"/>
    <n v="5.0000000000000001E-3"/>
    <n v="14.9"/>
    <n v="23.3"/>
    <n v="2985"/>
    <n v="4668"/>
    <n v="3"/>
    <x v="2"/>
    <n v="1"/>
    <n v="4668"/>
    <n v="200"/>
    <n v="1"/>
    <n v="2985"/>
    <n v="200"/>
    <n v="1"/>
    <n v="1"/>
    <n v="4"/>
    <s v="island-braided"/>
    <s v="Oncorhynchus mykiss"/>
    <s v="summer"/>
    <x v="0"/>
    <x v="1"/>
    <x v="4"/>
    <s v="ACSAN-s"/>
    <s v="na"/>
    <s v="na"/>
    <s v="independent"/>
    <s v="functionally extirpated"/>
    <s v="anthropogenically blocked"/>
    <n v="170200040401"/>
    <s v="Bridge Creek"/>
    <s v="N"/>
    <s v=" "/>
    <s v="Interior Columbia"/>
    <n v="0"/>
    <n v="250189.06438900001"/>
    <n v="1784932574.5699999"/>
  </r>
  <r>
    <n v="41801"/>
    <s v="Polyline"/>
    <n v="1"/>
    <n v="41801"/>
    <n v="1"/>
    <n v="41801"/>
    <s v="36600 1186780479379"/>
    <n v="1186780479379"/>
    <s v="Sanpoil River"/>
    <n v="200.02500000000001"/>
    <n v="495"/>
    <n v="5.0000000000000001E-3"/>
    <n v="14.8"/>
    <n v="23.2"/>
    <n v="2960"/>
    <n v="4641"/>
    <n v="3"/>
    <x v="2"/>
    <n v="1"/>
    <n v="4641"/>
    <n v="200"/>
    <n v="1"/>
    <n v="2960"/>
    <n v="200"/>
    <n v="1"/>
    <n v="1"/>
    <n v="4"/>
    <s v="island-braided"/>
    <s v="Oncorhynchus mykiss"/>
    <s v="summer"/>
    <x v="0"/>
    <x v="1"/>
    <x v="4"/>
    <s v="ACSAN-s"/>
    <s v="na"/>
    <s v="na"/>
    <s v="independent"/>
    <s v="functionally extirpated"/>
    <s v="anthropogenically blocked"/>
    <n v="170200040401"/>
    <s v="Bridge Creek"/>
    <s v="N"/>
    <s v=" "/>
    <s v="Interior Columbia"/>
    <n v="0"/>
    <n v="250189.06438900001"/>
    <n v="1784932574.5699999"/>
  </r>
  <r>
    <n v="41810"/>
    <s v="Polyline"/>
    <n v="1"/>
    <n v="41810"/>
    <n v="1"/>
    <n v="41810"/>
    <s v="38400 1186780479379"/>
    <n v="1186780479379"/>
    <s v="Sanpoil River"/>
    <n v="200.02500000000001"/>
    <n v="500"/>
    <n v="0.01"/>
    <n v="14.8"/>
    <n v="23.3"/>
    <n v="2960"/>
    <n v="4661"/>
    <n v="3"/>
    <x v="2"/>
    <n v="1"/>
    <n v="4661"/>
    <n v="200"/>
    <n v="1"/>
    <n v="2960"/>
    <n v="200"/>
    <n v="1"/>
    <n v="1"/>
    <n v="3"/>
    <s v="island-braided"/>
    <s v="Oncorhynchus mykiss"/>
    <s v="summer"/>
    <x v="0"/>
    <x v="1"/>
    <x v="4"/>
    <s v="ACSAN-s"/>
    <s v="na"/>
    <s v="na"/>
    <s v="independent"/>
    <s v="functionally extirpated"/>
    <s v="anthropogenically blocked"/>
    <n v="170200040401"/>
    <s v="Bridge Creek"/>
    <s v="N"/>
    <s v=" "/>
    <s v="Interior Columbia"/>
    <n v="0"/>
    <n v="250189.06438900001"/>
    <n v="1784932574.5699999"/>
  </r>
  <r>
    <n v="41811"/>
    <s v="Polyline"/>
    <n v="1"/>
    <n v="41811"/>
    <n v="1"/>
    <n v="41811"/>
    <s v="38600 1186780479379"/>
    <n v="1186780479379"/>
    <s v="Sanpoil River"/>
    <n v="200.02500000000001"/>
    <n v="500"/>
    <n v="5.0000000000000001E-3"/>
    <n v="14.8"/>
    <n v="23.2"/>
    <n v="2960"/>
    <n v="4641"/>
    <n v="3"/>
    <x v="2"/>
    <n v="1"/>
    <n v="4641"/>
    <n v="200"/>
    <n v="1"/>
    <n v="2960"/>
    <n v="200"/>
    <n v="1"/>
    <n v="1"/>
    <n v="3"/>
    <s v="island-braided"/>
    <s v="Oncorhynchus mykiss"/>
    <s v="summer"/>
    <x v="0"/>
    <x v="1"/>
    <x v="4"/>
    <s v="ACSAN-s"/>
    <s v="na"/>
    <s v="na"/>
    <s v="independent"/>
    <s v="functionally extirpated"/>
    <s v="anthropogenically blocked"/>
    <n v="170200040401"/>
    <s v="Bridge Creek"/>
    <s v="N"/>
    <s v=" "/>
    <s v="Interior Columbia"/>
    <n v="0"/>
    <n v="250189.06438900001"/>
    <n v="1784932574.5699999"/>
  </r>
  <r>
    <n v="41813"/>
    <s v="Polyline"/>
    <n v="1"/>
    <n v="41813"/>
    <n v="1"/>
    <n v="41813"/>
    <s v="39000 1186780479379"/>
    <n v="1186780479379"/>
    <s v="Sanpoil River"/>
    <n v="200.02500000000001"/>
    <n v="504"/>
    <n v="0.01"/>
    <n v="14.8"/>
    <n v="23.2"/>
    <n v="2960"/>
    <n v="4641"/>
    <n v="3"/>
    <x v="2"/>
    <n v="1"/>
    <n v="4641"/>
    <n v="200"/>
    <n v="1"/>
    <n v="2960"/>
    <n v="200"/>
    <n v="1"/>
    <n v="1"/>
    <n v="3"/>
    <s v="island-braided"/>
    <s v="Oncorhynchus mykiss"/>
    <s v="summer"/>
    <x v="0"/>
    <x v="1"/>
    <x v="4"/>
    <s v="ACSAN-s"/>
    <s v="na"/>
    <s v="na"/>
    <s v="independent"/>
    <s v="functionally extirpated"/>
    <s v="anthropogenically blocked"/>
    <n v="170200040401"/>
    <s v="Bridge Creek"/>
    <s v="N"/>
    <s v=" "/>
    <s v="Interior Columbia"/>
    <n v="0"/>
    <n v="250189.06438900001"/>
    <n v="1784932574.5699999"/>
  </r>
  <r>
    <n v="41814"/>
    <s v="Polyline"/>
    <n v="1"/>
    <n v="41814"/>
    <n v="1"/>
    <n v="41814"/>
    <s v="39200 1186780479379"/>
    <n v="1186780479379"/>
    <s v="Sanpoil River"/>
    <n v="200.02500000000001"/>
    <n v="504"/>
    <n v="5.0000000000000001E-3"/>
    <n v="14.8"/>
    <n v="23.2"/>
    <n v="2960"/>
    <n v="4641"/>
    <n v="3"/>
    <x v="2"/>
    <n v="1"/>
    <n v="4641"/>
    <n v="200"/>
    <n v="1"/>
    <n v="2960"/>
    <n v="200"/>
    <n v="1"/>
    <n v="1"/>
    <n v="3"/>
    <s v="island-braided"/>
    <s v="Oncorhynchus mykiss"/>
    <s v="summer"/>
    <x v="0"/>
    <x v="1"/>
    <x v="4"/>
    <s v="ACSAN-s"/>
    <s v="na"/>
    <s v="na"/>
    <s v="independent"/>
    <s v="functionally extirpated"/>
    <s v="anthropogenically blocked"/>
    <n v="170200040401"/>
    <s v="Bridge Creek"/>
    <s v="N"/>
    <s v=" "/>
    <s v="Interior Columbia"/>
    <n v="0"/>
    <n v="250189.06438900001"/>
    <n v="1784932574.5699999"/>
  </r>
  <r>
    <n v="41815"/>
    <s v="Polyline"/>
    <n v="1"/>
    <n v="41815"/>
    <n v="1"/>
    <n v="41815"/>
    <s v="39400 1186780479379"/>
    <n v="1186780479379"/>
    <s v="Sanpoil River"/>
    <n v="200.33"/>
    <n v="504"/>
    <n v="5.0000000000000001E-3"/>
    <n v="14.8"/>
    <n v="23.2"/>
    <n v="2965"/>
    <n v="4648"/>
    <n v="3"/>
    <x v="2"/>
    <n v="1"/>
    <n v="4648"/>
    <n v="200"/>
    <n v="1"/>
    <n v="2965"/>
    <n v="200"/>
    <n v="1"/>
    <n v="1"/>
    <n v="3"/>
    <s v="island-braided"/>
    <s v="Oncorhynchus mykiss"/>
    <s v="summer"/>
    <x v="0"/>
    <x v="1"/>
    <x v="4"/>
    <s v="ACSAN-s"/>
    <s v="na"/>
    <s v="na"/>
    <s v="independent"/>
    <s v="functionally extirpated"/>
    <s v="anthropogenically blocked"/>
    <n v="170200040401"/>
    <s v="Bridge Creek"/>
    <s v="N"/>
    <s v=" "/>
    <s v="Interior Columbia"/>
    <n v="0"/>
    <n v="250189.06438900001"/>
    <n v="1784932574.5699999"/>
  </r>
  <r>
    <n v="41816"/>
    <s v="Polyline"/>
    <n v="1"/>
    <n v="41816"/>
    <n v="1"/>
    <n v="41816"/>
    <s v="39600 1186780479379"/>
    <n v="1186780479379"/>
    <s v="Sanpoil River"/>
    <n v="200.03200000000001"/>
    <n v="504"/>
    <n v="0"/>
    <n v="14.8"/>
    <n v="23.2"/>
    <n v="2960"/>
    <n v="4641"/>
    <n v="2"/>
    <x v="2"/>
    <n v="0.5"/>
    <n v="2321"/>
    <n v="100"/>
    <n v="1"/>
    <n v="2960"/>
    <n v="200"/>
    <n v="1"/>
    <n v="1"/>
    <n v="3"/>
    <s v="meandering"/>
    <s v="Oncorhynchus mykiss"/>
    <s v="summer"/>
    <x v="0"/>
    <x v="1"/>
    <x v="4"/>
    <s v="ACSAN-s"/>
    <s v="na"/>
    <s v="na"/>
    <s v="independent"/>
    <s v="functionally extirpated"/>
    <s v="anthropogenically blocked"/>
    <n v="170200040401"/>
    <s v="Bridge Creek"/>
    <s v="N"/>
    <s v=" "/>
    <s v="Interior Columbia"/>
    <n v="0"/>
    <n v="250189.06438900001"/>
    <n v="1784932574.5699999"/>
  </r>
  <r>
    <n v="41817"/>
    <s v="Polyline"/>
    <n v="1"/>
    <n v="41817"/>
    <n v="1"/>
    <n v="41817"/>
    <s v="39800 1186780479379"/>
    <n v="1186780479379"/>
    <s v="Sanpoil River"/>
    <n v="200.03700000000001"/>
    <n v="504"/>
    <n v="0"/>
    <n v="14.5"/>
    <n v="22.8"/>
    <n v="2901"/>
    <n v="4561"/>
    <n v="2"/>
    <x v="2"/>
    <n v="0.5"/>
    <n v="2281"/>
    <n v="100"/>
    <n v="1"/>
    <n v="2901"/>
    <n v="200"/>
    <n v="1"/>
    <n v="1"/>
    <n v="3"/>
    <s v="meandering"/>
    <s v="Oncorhynchus mykiss"/>
    <s v="summer"/>
    <x v="0"/>
    <x v="1"/>
    <x v="4"/>
    <s v="ACSAN-s"/>
    <s v="na"/>
    <s v="na"/>
    <s v="independent"/>
    <s v="functionally extirpated"/>
    <s v="anthropogenically blocked"/>
    <n v="170200040401"/>
    <s v="Bridge Creek"/>
    <s v="N"/>
    <s v=" "/>
    <s v="Interior Columbia"/>
    <n v="0"/>
    <n v="250189.06438900001"/>
    <n v="1784932574.5699999"/>
  </r>
  <r>
    <n v="41818"/>
    <s v="Polyline"/>
    <n v="1"/>
    <n v="41818"/>
    <n v="1"/>
    <n v="41818"/>
    <s v="40000 1186780479379"/>
    <n v="1186780479379"/>
    <s v="Sanpoil River"/>
    <n v="200.03700000000001"/>
    <n v="504"/>
    <n v="5.0000000000000001E-3"/>
    <n v="14.5"/>
    <n v="22.8"/>
    <n v="2901"/>
    <n v="4561"/>
    <n v="3"/>
    <x v="2"/>
    <n v="1"/>
    <n v="4561"/>
    <n v="200"/>
    <n v="1"/>
    <n v="2901"/>
    <n v="200"/>
    <n v="1"/>
    <n v="1"/>
    <n v="3"/>
    <s v="meandering"/>
    <s v="Oncorhynchus mykiss"/>
    <s v="summer"/>
    <x v="0"/>
    <x v="1"/>
    <x v="4"/>
    <s v="ACSAN-s"/>
    <s v="na"/>
    <s v="na"/>
    <s v="independent"/>
    <s v="functionally extirpated"/>
    <s v="anthropogenically blocked"/>
    <n v="170200040401"/>
    <s v="Bridge Creek"/>
    <s v="N"/>
    <s v=" "/>
    <s v="Interior Columbia"/>
    <n v="0"/>
    <n v="250189.06438900001"/>
    <n v="1784932574.5699999"/>
  </r>
  <r>
    <n v="41821"/>
    <s v="Polyline"/>
    <n v="1"/>
    <n v="41821"/>
    <n v="1"/>
    <n v="41821"/>
    <s v="40600 1186780479379"/>
    <n v="1186780479379"/>
    <s v="Sanpoil River"/>
    <n v="200.03700000000001"/>
    <n v="505"/>
    <n v="5.0000000000000001E-3"/>
    <n v="14.5"/>
    <n v="22.8"/>
    <n v="2901"/>
    <n v="4561"/>
    <n v="3"/>
    <x v="2"/>
    <n v="1"/>
    <n v="4561"/>
    <n v="200"/>
    <n v="1"/>
    <n v="2901"/>
    <n v="200"/>
    <n v="1"/>
    <n v="1"/>
    <n v="3"/>
    <s v="meandering"/>
    <s v="Oncorhynchus mykiss"/>
    <s v="summer"/>
    <x v="0"/>
    <x v="1"/>
    <x v="4"/>
    <s v="ACSAN-s"/>
    <s v="na"/>
    <s v="na"/>
    <s v="independent"/>
    <s v="functionally extirpated"/>
    <s v="anthropogenically blocked"/>
    <n v="170200040401"/>
    <s v="Bridge Creek"/>
    <s v="N"/>
    <s v=" "/>
    <s v="Interior Columbia"/>
    <n v="0"/>
    <n v="250189.06438900001"/>
    <n v="1784932574.5699999"/>
  </r>
  <r>
    <n v="41822"/>
    <s v="Polyline"/>
    <n v="1"/>
    <n v="41822"/>
    <n v="1"/>
    <n v="41822"/>
    <s v="40800 1186780479379"/>
    <n v="1186780479379"/>
    <s v="Sanpoil River"/>
    <n v="200.35499999999999"/>
    <n v="506"/>
    <n v="5.0000000000000001E-3"/>
    <n v="14.5"/>
    <n v="22.8"/>
    <n v="2905"/>
    <n v="4568"/>
    <n v="3"/>
    <x v="2"/>
    <n v="1"/>
    <n v="4568"/>
    <n v="200"/>
    <n v="1"/>
    <n v="2905"/>
    <n v="200"/>
    <n v="1"/>
    <n v="1"/>
    <n v="4"/>
    <s v="island-braided"/>
    <s v="Oncorhynchus mykiss"/>
    <s v="summer"/>
    <x v="0"/>
    <x v="1"/>
    <x v="4"/>
    <s v="ACSAN-s"/>
    <s v="na"/>
    <s v="na"/>
    <s v="independent"/>
    <s v="functionally extirpated"/>
    <s v="anthropogenically blocked"/>
    <n v="170200040401"/>
    <s v="Bridge Creek"/>
    <s v="N"/>
    <s v=" "/>
    <s v="Interior Columbia"/>
    <n v="0"/>
    <n v="250189.06438900001"/>
    <n v="1784932574.5699999"/>
  </r>
  <r>
    <n v="41827"/>
    <s v="Polyline"/>
    <n v="1"/>
    <n v="41827"/>
    <n v="1"/>
    <n v="41827"/>
    <s v="41800 1186780479379"/>
    <n v="1186780479379"/>
    <s v="Sanpoil River"/>
    <n v="200.03200000000001"/>
    <n v="507"/>
    <n v="0"/>
    <n v="14.5"/>
    <n v="22.8"/>
    <n v="2900"/>
    <n v="4561"/>
    <n v="2"/>
    <x v="2"/>
    <n v="0.5"/>
    <n v="2281"/>
    <n v="100"/>
    <n v="1"/>
    <n v="2900"/>
    <n v="200"/>
    <n v="1"/>
    <n v="1"/>
    <n v="3"/>
    <s v="meandering"/>
    <s v="Oncorhynchus mykiss"/>
    <s v="summer"/>
    <x v="0"/>
    <x v="1"/>
    <x v="4"/>
    <s v="ACSAN-s"/>
    <s v="na"/>
    <s v="na"/>
    <s v="independent"/>
    <s v="functionally extirpated"/>
    <s v="anthropogenically blocked"/>
    <n v="170200040401"/>
    <s v="Bridge Creek"/>
    <s v="N"/>
    <s v=" "/>
    <s v="Interior Columbia"/>
    <n v="0"/>
    <n v="250189.06438900001"/>
    <n v="1784932574.5699999"/>
  </r>
  <r>
    <n v="41828"/>
    <s v="Polyline"/>
    <n v="1"/>
    <n v="41828"/>
    <n v="1"/>
    <n v="41828"/>
    <s v="42000 1186780479379"/>
    <n v="1186780479379"/>
    <s v="Sanpoil River"/>
    <n v="200.322"/>
    <n v="507"/>
    <n v="0"/>
    <n v="14.5"/>
    <n v="22.8"/>
    <n v="2905"/>
    <n v="4567"/>
    <n v="2"/>
    <x v="2"/>
    <n v="0.5"/>
    <n v="2284"/>
    <n v="100"/>
    <n v="1"/>
    <n v="2905"/>
    <n v="200"/>
    <n v="1"/>
    <n v="1"/>
    <n v="3"/>
    <s v="meandering"/>
    <s v="Oncorhynchus mykiss"/>
    <s v="summer"/>
    <x v="0"/>
    <x v="1"/>
    <x v="4"/>
    <s v="ACSAN-s"/>
    <s v="na"/>
    <s v="na"/>
    <s v="independent"/>
    <s v="functionally extirpated"/>
    <s v="anthropogenically blocked"/>
    <n v="170200040401"/>
    <s v="Bridge Creek"/>
    <s v="N"/>
    <s v=" "/>
    <s v="Interior Columbia"/>
    <n v="0"/>
    <n v="250189.06438900001"/>
    <n v="1784932574.5699999"/>
  </r>
  <r>
    <n v="41829"/>
    <s v="Polyline"/>
    <n v="1"/>
    <n v="41829"/>
    <n v="1"/>
    <n v="41829"/>
    <s v="42200 1186780479379"/>
    <n v="1186780479379"/>
    <s v="Sanpoil River"/>
    <n v="200.00700000000001"/>
    <n v="507"/>
    <n v="0"/>
    <n v="14.5"/>
    <n v="22.8"/>
    <n v="2900"/>
    <n v="4560"/>
    <n v="2"/>
    <x v="2"/>
    <n v="0.5"/>
    <n v="2280"/>
    <n v="100"/>
    <n v="1"/>
    <n v="2900"/>
    <n v="200"/>
    <n v="1"/>
    <n v="1"/>
    <n v="3"/>
    <s v="meandering"/>
    <s v="Oncorhynchus mykiss"/>
    <s v="summer"/>
    <x v="0"/>
    <x v="1"/>
    <x v="4"/>
    <s v="ACSAN-s"/>
    <s v="na"/>
    <s v="na"/>
    <s v="independent"/>
    <s v="functionally extirpated"/>
    <s v="anthropogenically blocked"/>
    <n v="170200040401"/>
    <s v="Bridge Creek"/>
    <s v="N"/>
    <s v=" "/>
    <s v="Interior Columbia"/>
    <n v="0"/>
    <n v="250189.06438900001"/>
    <n v="1784932574.5699999"/>
  </r>
  <r>
    <n v="41830"/>
    <s v="Polyline"/>
    <n v="1"/>
    <n v="41830"/>
    <n v="1"/>
    <n v="41830"/>
    <s v="42400 1186780479379"/>
    <n v="1186780479379"/>
    <s v="Sanpoil River"/>
    <n v="200.00700000000001"/>
    <n v="507"/>
    <n v="5.0000000000000001E-3"/>
    <n v="14.5"/>
    <n v="22.8"/>
    <n v="2900"/>
    <n v="4560"/>
    <n v="3"/>
    <x v="2"/>
    <n v="1"/>
    <n v="4560"/>
    <n v="200"/>
    <n v="1"/>
    <n v="2900"/>
    <n v="200"/>
    <n v="1"/>
    <n v="1"/>
    <n v="3"/>
    <s v="meandering"/>
    <s v="Oncorhynchus mykiss"/>
    <s v="summer"/>
    <x v="0"/>
    <x v="1"/>
    <x v="4"/>
    <s v="ACSAN-s"/>
    <s v="na"/>
    <s v="na"/>
    <s v="independent"/>
    <s v="functionally extirpated"/>
    <s v="anthropogenically blocked"/>
    <n v="170200040401"/>
    <s v="Bridge Creek"/>
    <s v="N"/>
    <s v=" "/>
    <s v="Interior Columbia"/>
    <n v="0"/>
    <n v="250189.06438900001"/>
    <n v="1784932574.5699999"/>
  </r>
  <r>
    <n v="41831"/>
    <s v="Polyline"/>
    <n v="1"/>
    <n v="41831"/>
    <n v="1"/>
    <n v="41831"/>
    <s v="42600 1186780479379"/>
    <n v="1186780479379"/>
    <s v="Sanpoil River"/>
    <n v="200.00700000000001"/>
    <n v="508"/>
    <n v="5.0000000000000001E-3"/>
    <n v="14.5"/>
    <n v="22.8"/>
    <n v="2900"/>
    <n v="4560"/>
    <n v="3"/>
    <x v="2"/>
    <n v="1"/>
    <n v="4560"/>
    <n v="200"/>
    <n v="1"/>
    <n v="2900"/>
    <n v="200"/>
    <n v="1"/>
    <n v="1"/>
    <n v="3"/>
    <s v="meandering"/>
    <s v="Oncorhynchus mykiss"/>
    <s v="summer"/>
    <x v="0"/>
    <x v="1"/>
    <x v="4"/>
    <s v="ACSAN-s"/>
    <s v="na"/>
    <s v="na"/>
    <s v="independent"/>
    <s v="functionally extirpated"/>
    <s v="anthropogenically blocked"/>
    <n v="170200040401"/>
    <s v="Bridge Creek"/>
    <s v="N"/>
    <s v=" "/>
    <s v="Interior Columbia"/>
    <n v="0"/>
    <n v="250189.06438900001"/>
    <n v="1784932574.5699999"/>
  </r>
  <r>
    <n v="41832"/>
    <s v="Polyline"/>
    <n v="1"/>
    <n v="41832"/>
    <n v="1"/>
    <n v="41832"/>
    <s v="42800 1186780479379"/>
    <n v="1186780479379"/>
    <s v="Sanpoil River"/>
    <n v="200.00700000000001"/>
    <n v="508"/>
    <n v="0"/>
    <n v="14.5"/>
    <n v="22.7"/>
    <n v="2900"/>
    <n v="4540"/>
    <n v="2"/>
    <x v="2"/>
    <n v="0.5"/>
    <n v="2270"/>
    <n v="100"/>
    <n v="1"/>
    <n v="2900"/>
    <n v="200"/>
    <n v="1"/>
    <n v="1"/>
    <n v="3"/>
    <s v="meandering"/>
    <s v="Oncorhynchus mykiss"/>
    <s v="summer"/>
    <x v="0"/>
    <x v="1"/>
    <x v="4"/>
    <s v="ACSAN-s"/>
    <s v="na"/>
    <s v="na"/>
    <s v="independent"/>
    <s v="functionally extirpated"/>
    <s v="anthropogenically blocked"/>
    <n v="170200040401"/>
    <s v="Bridge Creek"/>
    <s v="N"/>
    <s v=" "/>
    <s v="Interior Columbia"/>
    <n v="0"/>
    <n v="250189.06438900001"/>
    <n v="1784932574.5699999"/>
  </r>
  <r>
    <n v="41833"/>
    <s v="Polyline"/>
    <n v="1"/>
    <n v="41833"/>
    <n v="1"/>
    <n v="41833"/>
    <s v="43000 1186780479379"/>
    <n v="1186780479379"/>
    <s v="Sanpoil River"/>
    <n v="200.00700000000001"/>
    <n v="508"/>
    <n v="0"/>
    <n v="14.5"/>
    <n v="22.7"/>
    <n v="2900"/>
    <n v="4540"/>
    <n v="2"/>
    <x v="2"/>
    <n v="0.5"/>
    <n v="2270"/>
    <n v="100"/>
    <n v="1"/>
    <n v="2900"/>
    <n v="200"/>
    <n v="1"/>
    <n v="1"/>
    <n v="3"/>
    <s v="meandering"/>
    <s v="Oncorhynchus mykiss"/>
    <s v="summer"/>
    <x v="0"/>
    <x v="1"/>
    <x v="4"/>
    <s v="ACSAN-s"/>
    <s v="na"/>
    <s v="na"/>
    <s v="independent"/>
    <s v="functionally extirpated"/>
    <s v="anthropogenically blocked"/>
    <n v="170200040401"/>
    <s v="Bridge Creek"/>
    <s v="N"/>
    <s v=" "/>
    <s v="Interior Columbia"/>
    <n v="0"/>
    <n v="250189.06438900001"/>
    <n v="1784932574.5699999"/>
  </r>
  <r>
    <n v="41836"/>
    <s v="Polyline"/>
    <n v="1"/>
    <n v="41836"/>
    <n v="1"/>
    <n v="41836"/>
    <s v="43600 1186780479379"/>
    <n v="1186780479379"/>
    <s v="Sanpoil River"/>
    <n v="200.00700000000001"/>
    <n v="505"/>
    <n v="0"/>
    <n v="14.5"/>
    <n v="22.7"/>
    <n v="2900"/>
    <n v="4540"/>
    <n v="2"/>
    <x v="2"/>
    <n v="0.5"/>
    <n v="2270"/>
    <n v="100"/>
    <n v="1"/>
    <n v="2900"/>
    <n v="200"/>
    <n v="1"/>
    <n v="1"/>
    <n v="3"/>
    <s v="meandering"/>
    <s v="Oncorhynchus mykiss"/>
    <s v="summer"/>
    <x v="0"/>
    <x v="1"/>
    <x v="4"/>
    <s v="ACSAN-s"/>
    <s v="na"/>
    <s v="na"/>
    <s v="independent"/>
    <s v="functionally extirpated"/>
    <s v="anthropogenically blocked"/>
    <n v="170200040401"/>
    <s v="Bridge Creek"/>
    <s v="N"/>
    <s v=" "/>
    <s v="Interior Columbia"/>
    <n v="0"/>
    <n v="250189.06438900001"/>
    <n v="1784932574.5699999"/>
  </r>
  <r>
    <n v="41839"/>
    <s v="Polyline"/>
    <n v="1"/>
    <n v="41839"/>
    <n v="1"/>
    <n v="41839"/>
    <s v="44200 1186780479379"/>
    <n v="1186780479379"/>
    <s v="Sanpoil River"/>
    <n v="200.00700000000001"/>
    <n v="508"/>
    <n v="0"/>
    <n v="14.5"/>
    <n v="22.7"/>
    <n v="2900"/>
    <n v="4540"/>
    <n v="2"/>
    <x v="2"/>
    <n v="0.5"/>
    <n v="2270"/>
    <n v="100"/>
    <n v="1"/>
    <n v="2900"/>
    <n v="200"/>
    <n v="1"/>
    <n v="1"/>
    <n v="3"/>
    <s v="meandering"/>
    <s v="Oncorhynchus mykiss"/>
    <s v="summer"/>
    <x v="0"/>
    <x v="1"/>
    <x v="4"/>
    <s v="ACSAN-s"/>
    <s v="na"/>
    <s v="na"/>
    <s v="independent"/>
    <s v="functionally extirpated"/>
    <s v="anthropogenically blocked"/>
    <n v="170200040401"/>
    <s v="Bridge Creek"/>
    <s v="N"/>
    <s v=" "/>
    <s v="Interior Columbia"/>
    <n v="0"/>
    <n v="250189.06438900001"/>
    <n v="1784932574.5699999"/>
  </r>
  <r>
    <n v="41840"/>
    <s v="Polyline"/>
    <n v="1"/>
    <n v="41840"/>
    <n v="1"/>
    <n v="41840"/>
    <s v="44400 1186780479379"/>
    <n v="1186780479379"/>
    <s v="Sanpoil River"/>
    <n v="200.31200000000001"/>
    <n v="508"/>
    <n v="0"/>
    <n v="14.5"/>
    <n v="22.7"/>
    <n v="2905"/>
    <n v="4547"/>
    <n v="2"/>
    <x v="2"/>
    <n v="0.5"/>
    <n v="2274"/>
    <n v="100"/>
    <n v="1"/>
    <n v="2905"/>
    <n v="200"/>
    <n v="1"/>
    <n v="1"/>
    <n v="3"/>
    <s v="meandering"/>
    <s v="Oncorhynchus mykiss"/>
    <s v="summer"/>
    <x v="0"/>
    <x v="1"/>
    <x v="4"/>
    <s v="ACSAN-s"/>
    <s v="na"/>
    <s v="na"/>
    <s v="independent"/>
    <s v="functionally extirpated"/>
    <s v="anthropogenically blocked"/>
    <n v="170200040401"/>
    <s v="Bridge Creek"/>
    <s v="N"/>
    <s v=" "/>
    <s v="Interior Columbia"/>
    <n v="0"/>
    <n v="250189.06438900001"/>
    <n v="1784932574.5699999"/>
  </r>
  <r>
    <n v="41841"/>
    <s v="Polyline"/>
    <n v="1"/>
    <n v="41841"/>
    <n v="0"/>
    <n v="41841"/>
    <s v="44600 1186780479379"/>
    <n v="1186780479379"/>
    <s v="Sanpoil River"/>
    <n v="200.00399999999999"/>
    <n v="508"/>
    <n v="0"/>
    <n v="14.2"/>
    <n v="22.4"/>
    <n v="2840"/>
    <n v="4480"/>
    <n v="2"/>
    <x v="2"/>
    <n v="0.5"/>
    <n v="2240"/>
    <n v="100"/>
    <n v="1"/>
    <n v="2840"/>
    <n v="200"/>
    <n v="1"/>
    <n v="1"/>
    <n v="3"/>
    <s v="meandering"/>
    <s v=" "/>
    <s v=" "/>
    <x v="1"/>
    <x v="2"/>
    <x v="5"/>
    <s v=" "/>
    <s v=" "/>
    <s v=" "/>
    <s v=" "/>
    <s v=" "/>
    <s v=" "/>
    <s v=" "/>
    <s v=" "/>
    <s v=" "/>
    <s v=" "/>
    <s v=" "/>
    <n v="0"/>
    <n v="0"/>
    <n v="0"/>
  </r>
  <r>
    <n v="41842"/>
    <s v="Polyline"/>
    <n v="1"/>
    <n v="41842"/>
    <n v="1"/>
    <n v="41842"/>
    <s v="44800 1186780479379"/>
    <n v="1186780479379"/>
    <s v="Sanpoil River"/>
    <n v="200.00299999999999"/>
    <n v="508"/>
    <n v="0"/>
    <n v="14.2"/>
    <n v="22.4"/>
    <n v="2840"/>
    <n v="4480"/>
    <n v="2"/>
    <x v="2"/>
    <n v="0.5"/>
    <n v="2240"/>
    <n v="100"/>
    <n v="1"/>
    <n v="2840"/>
    <n v="200"/>
    <n v="1"/>
    <n v="1"/>
    <n v="3"/>
    <s v="meandering"/>
    <s v="Oncorhynchus mykiss"/>
    <s v="summer"/>
    <x v="0"/>
    <x v="1"/>
    <x v="4"/>
    <s v="ACSAN-s"/>
    <s v="na"/>
    <s v="na"/>
    <s v="independent"/>
    <s v="functionally extirpated"/>
    <s v="anthropogenically blocked"/>
    <n v="170200040303"/>
    <s v="Thirtymile Creek"/>
    <s v="N"/>
    <s v=" "/>
    <s v="Interior Columbia"/>
    <n v="0"/>
    <n v="273472.54666599998"/>
    <n v="2485155481.8499999"/>
  </r>
  <r>
    <n v="41844"/>
    <s v="Polyline"/>
    <n v="1"/>
    <n v="41844"/>
    <n v="1"/>
    <n v="41844"/>
    <s v="45200 1186780479379"/>
    <n v="1186780479379"/>
    <s v="Sanpoil River"/>
    <n v="200.00299999999999"/>
    <n v="509"/>
    <n v="0"/>
    <n v="14.2"/>
    <n v="22.4"/>
    <n v="2840"/>
    <n v="4480"/>
    <n v="2"/>
    <x v="2"/>
    <n v="0.5"/>
    <n v="2240"/>
    <n v="100"/>
    <n v="1"/>
    <n v="2840"/>
    <n v="200"/>
    <n v="1"/>
    <n v="1"/>
    <n v="3"/>
    <s v="meandering"/>
    <s v="Oncorhynchus mykiss"/>
    <s v="summer"/>
    <x v="0"/>
    <x v="1"/>
    <x v="4"/>
    <s v="ACSAN-s"/>
    <s v="na"/>
    <s v="na"/>
    <s v="independent"/>
    <s v="functionally extirpated"/>
    <s v="anthropogenically blocked"/>
    <n v="170200040303"/>
    <s v="Thirtymile Creek"/>
    <s v="N"/>
    <s v=" "/>
    <s v="Interior Columbia"/>
    <n v="0"/>
    <n v="273472.54666599998"/>
    <n v="2485155481.8499999"/>
  </r>
  <r>
    <n v="41845"/>
    <s v="Polyline"/>
    <n v="1"/>
    <n v="41845"/>
    <n v="1"/>
    <n v="41845"/>
    <s v="45400 1186780479379"/>
    <n v="1186780479379"/>
    <s v="Sanpoil River"/>
    <n v="200.00299999999999"/>
    <n v="509"/>
    <n v="0.01"/>
    <n v="14.2"/>
    <n v="22.4"/>
    <n v="2840"/>
    <n v="4480"/>
    <n v="3"/>
    <x v="2"/>
    <n v="1"/>
    <n v="4480"/>
    <n v="200"/>
    <n v="1"/>
    <n v="2840"/>
    <n v="200"/>
    <n v="1"/>
    <n v="1"/>
    <n v="3"/>
    <s v="meandering"/>
    <s v="Oncorhynchus mykiss"/>
    <s v="summer"/>
    <x v="0"/>
    <x v="1"/>
    <x v="4"/>
    <s v="ACSAN-s"/>
    <s v="na"/>
    <s v="na"/>
    <s v="independent"/>
    <s v="functionally extirpated"/>
    <s v="anthropogenically blocked"/>
    <n v="170200040303"/>
    <s v="Thirtymile Creek"/>
    <s v="N"/>
    <s v=" "/>
    <s v="Interior Columbia"/>
    <n v="0"/>
    <n v="273472.54666599998"/>
    <n v="2485155481.8499999"/>
  </r>
  <r>
    <n v="41846"/>
    <s v="Polyline"/>
    <n v="1"/>
    <n v="41846"/>
    <n v="1"/>
    <n v="41846"/>
    <s v="45600 1186780479379"/>
    <n v="1186780479379"/>
    <s v="Sanpoil River"/>
    <n v="200.00299999999999"/>
    <n v="511"/>
    <n v="5.0000000000000001E-3"/>
    <n v="14.2"/>
    <n v="22.4"/>
    <n v="2840"/>
    <n v="4480"/>
    <n v="3"/>
    <x v="2"/>
    <n v="1"/>
    <n v="4480"/>
    <n v="200"/>
    <n v="1"/>
    <n v="2840"/>
    <n v="200"/>
    <n v="1"/>
    <n v="1"/>
    <n v="3"/>
    <s v="meandering"/>
    <s v="Oncorhynchus mykiss"/>
    <s v="summer"/>
    <x v="0"/>
    <x v="1"/>
    <x v="4"/>
    <s v="ACSAN-s"/>
    <s v="na"/>
    <s v="na"/>
    <s v="independent"/>
    <s v="functionally extirpated"/>
    <s v="anthropogenically blocked"/>
    <n v="170200040303"/>
    <s v="Thirtymile Creek"/>
    <s v="N"/>
    <s v=" "/>
    <s v="Interior Columbia"/>
    <n v="0"/>
    <n v="273472.54666599998"/>
    <n v="2485155481.8499999"/>
  </r>
  <r>
    <n v="41847"/>
    <s v="Polyline"/>
    <n v="1"/>
    <n v="41847"/>
    <n v="1"/>
    <n v="41847"/>
    <s v="45800 1186780479379"/>
    <n v="1186780479379"/>
    <s v="Sanpoil River"/>
    <n v="200.30799999999999"/>
    <n v="510"/>
    <n v="5.0000000000000001E-3"/>
    <n v="14.2"/>
    <n v="22.4"/>
    <n v="2844"/>
    <n v="4487"/>
    <n v="3"/>
    <x v="2"/>
    <n v="1"/>
    <n v="4487"/>
    <n v="200"/>
    <n v="1"/>
    <n v="2844"/>
    <n v="200"/>
    <n v="1"/>
    <n v="1"/>
    <n v="3"/>
    <s v="meandering"/>
    <s v="Oncorhynchus mykiss"/>
    <s v="summer"/>
    <x v="0"/>
    <x v="1"/>
    <x v="4"/>
    <s v="ACSAN-s"/>
    <s v="na"/>
    <s v="na"/>
    <s v="independent"/>
    <s v="functionally extirpated"/>
    <s v="anthropogenically blocked"/>
    <n v="170200040303"/>
    <s v="Thirtymile Creek"/>
    <s v="N"/>
    <s v=" "/>
    <s v="Interior Columbia"/>
    <n v="0"/>
    <n v="273472.54666599998"/>
    <n v="2485155481.8499999"/>
  </r>
  <r>
    <n v="41848"/>
    <s v="Polyline"/>
    <n v="1"/>
    <n v="41848"/>
    <n v="1"/>
    <n v="41848"/>
    <s v="46000 1186780479379"/>
    <n v="1186780479379"/>
    <s v="Sanpoil River"/>
    <n v="200.00299999999999"/>
    <n v="511"/>
    <n v="0"/>
    <n v="14.2"/>
    <n v="22.3"/>
    <n v="2840"/>
    <n v="4460"/>
    <n v="2"/>
    <x v="2"/>
    <n v="0.5"/>
    <n v="2230"/>
    <n v="100"/>
    <n v="1"/>
    <n v="2840"/>
    <n v="200"/>
    <n v="1"/>
    <n v="1"/>
    <n v="3"/>
    <s v="meandering"/>
    <s v="Oncorhynchus mykiss"/>
    <s v="summer"/>
    <x v="0"/>
    <x v="1"/>
    <x v="4"/>
    <s v="ACSAN-s"/>
    <s v="na"/>
    <s v="na"/>
    <s v="independent"/>
    <s v="functionally extirpated"/>
    <s v="anthropogenically blocked"/>
    <n v="170200040303"/>
    <s v="Thirtymile Creek"/>
    <s v="N"/>
    <s v=" "/>
    <s v="Interior Columbia"/>
    <n v="0"/>
    <n v="273472.54666599998"/>
    <n v="2485155481.8499999"/>
  </r>
  <r>
    <n v="41849"/>
    <s v="Polyline"/>
    <n v="1"/>
    <n v="41849"/>
    <n v="1"/>
    <n v="41849"/>
    <s v="46200 1186780479379"/>
    <n v="1186780479379"/>
    <s v="Sanpoil River"/>
    <n v="200.01400000000001"/>
    <n v="511"/>
    <n v="0"/>
    <n v="14.2"/>
    <n v="22.3"/>
    <n v="2840"/>
    <n v="4460"/>
    <n v="2"/>
    <x v="2"/>
    <n v="0.5"/>
    <n v="2230"/>
    <n v="100"/>
    <n v="1"/>
    <n v="2840"/>
    <n v="200"/>
    <n v="1"/>
    <n v="1"/>
    <n v="3"/>
    <s v="meandering"/>
    <s v="Oncorhynchus mykiss"/>
    <s v="summer"/>
    <x v="0"/>
    <x v="1"/>
    <x v="4"/>
    <s v="ACSAN-s"/>
    <s v="na"/>
    <s v="na"/>
    <s v="independent"/>
    <s v="functionally extirpated"/>
    <s v="anthropogenically blocked"/>
    <n v="170200040303"/>
    <s v="Thirtymile Creek"/>
    <s v="N"/>
    <s v=" "/>
    <s v="Interior Columbia"/>
    <n v="0"/>
    <n v="273472.54666599998"/>
    <n v="2485155481.8499999"/>
  </r>
  <r>
    <n v="41850"/>
    <s v="Polyline"/>
    <n v="1"/>
    <n v="41850"/>
    <n v="1"/>
    <n v="41850"/>
    <s v="46400 1186780479379"/>
    <n v="1186780479379"/>
    <s v="Sanpoil River"/>
    <n v="200.018"/>
    <n v="512"/>
    <n v="5.0000000000000001E-3"/>
    <n v="14.2"/>
    <n v="22.3"/>
    <n v="2840"/>
    <n v="4460"/>
    <n v="3"/>
    <x v="2"/>
    <n v="1"/>
    <n v="4460"/>
    <n v="200"/>
    <n v="1"/>
    <n v="2840"/>
    <n v="200"/>
    <n v="1"/>
    <n v="1"/>
    <n v="3"/>
    <s v="meandering"/>
    <s v="Oncorhynchus mykiss"/>
    <s v="summer"/>
    <x v="0"/>
    <x v="1"/>
    <x v="4"/>
    <s v="ACSAN-s"/>
    <s v="na"/>
    <s v="na"/>
    <s v="independent"/>
    <s v="functionally extirpated"/>
    <s v="anthropogenically blocked"/>
    <n v="170200040303"/>
    <s v="Thirtymile Creek"/>
    <s v="N"/>
    <s v=" "/>
    <s v="Interior Columbia"/>
    <n v="0"/>
    <n v="273472.54666599998"/>
    <n v="2485155481.8499999"/>
  </r>
  <r>
    <n v="41851"/>
    <s v="Polyline"/>
    <n v="1"/>
    <n v="41851"/>
    <n v="1"/>
    <n v="41851"/>
    <s v="46600 1186780479379"/>
    <n v="1186780479379"/>
    <s v="Sanpoil River"/>
    <n v="200.018"/>
    <n v="511"/>
    <n v="5.0000000000000001E-3"/>
    <n v="14.1"/>
    <n v="22.3"/>
    <n v="2820"/>
    <n v="4460"/>
    <n v="3"/>
    <x v="2"/>
    <n v="1"/>
    <n v="4460"/>
    <n v="200"/>
    <n v="1"/>
    <n v="2820"/>
    <n v="200"/>
    <n v="1"/>
    <n v="1"/>
    <n v="3"/>
    <s v="meandering"/>
    <s v="Oncorhynchus mykiss"/>
    <s v="summer"/>
    <x v="0"/>
    <x v="1"/>
    <x v="4"/>
    <s v="ACSAN-s"/>
    <s v="na"/>
    <s v="na"/>
    <s v="independent"/>
    <s v="functionally extirpated"/>
    <s v="anthropogenically blocked"/>
    <n v="170200040303"/>
    <s v="Thirtymile Creek"/>
    <s v="N"/>
    <s v=" "/>
    <s v="Interior Columbia"/>
    <n v="0"/>
    <n v="273472.54666599998"/>
    <n v="2485155481.8499999"/>
  </r>
  <r>
    <n v="41853"/>
    <s v="Polyline"/>
    <n v="1"/>
    <n v="41853"/>
    <n v="1"/>
    <n v="41853"/>
    <s v="47000 1186780479379"/>
    <n v="1186780479379"/>
    <s v="Sanpoil River"/>
    <n v="200.32300000000001"/>
    <n v="511"/>
    <n v="0"/>
    <n v="14.1"/>
    <n v="22.3"/>
    <n v="2825"/>
    <n v="4467"/>
    <n v="2"/>
    <x v="2"/>
    <n v="0.5"/>
    <n v="2234"/>
    <n v="100"/>
    <n v="1"/>
    <n v="2825"/>
    <n v="200"/>
    <n v="1"/>
    <n v="1"/>
    <n v="3"/>
    <s v="meandering"/>
    <s v="Oncorhynchus mykiss"/>
    <s v="summer"/>
    <x v="0"/>
    <x v="1"/>
    <x v="4"/>
    <s v="ACSAN-s"/>
    <s v="na"/>
    <s v="na"/>
    <s v="independent"/>
    <s v="functionally extirpated"/>
    <s v="anthropogenically blocked"/>
    <n v="170200040303"/>
    <s v="Thirtymile Creek"/>
    <s v="N"/>
    <s v=" "/>
    <s v="Interior Columbia"/>
    <n v="0"/>
    <n v="273472.54666599998"/>
    <n v="2485155481.8499999"/>
  </r>
  <r>
    <n v="41855"/>
    <s v="Polyline"/>
    <n v="1"/>
    <n v="41855"/>
    <n v="1"/>
    <n v="41855"/>
    <s v="47400 1186780479379"/>
    <n v="1186780479379"/>
    <s v="Sanpoil River"/>
    <n v="200.018"/>
    <n v="514"/>
    <n v="0"/>
    <n v="14.1"/>
    <n v="22.3"/>
    <n v="2820"/>
    <n v="4460"/>
    <n v="2"/>
    <x v="2"/>
    <n v="0.5"/>
    <n v="2230"/>
    <n v="100"/>
    <n v="1"/>
    <n v="2820"/>
    <n v="200"/>
    <n v="1"/>
    <n v="1"/>
    <n v="3"/>
    <s v="meandering"/>
    <s v="Oncorhynchus mykiss"/>
    <s v="summer"/>
    <x v="0"/>
    <x v="1"/>
    <x v="4"/>
    <s v="ACSAN-s"/>
    <s v="na"/>
    <s v="na"/>
    <s v="independent"/>
    <s v="functionally extirpated"/>
    <s v="anthropogenically blocked"/>
    <n v="170200040303"/>
    <s v="Thirtymile Creek"/>
    <s v="N"/>
    <s v=" "/>
    <s v="Interior Columbia"/>
    <n v="0"/>
    <n v="273472.54666599998"/>
    <n v="2485155481.8499999"/>
  </r>
  <r>
    <n v="41856"/>
    <s v="Polyline"/>
    <n v="1"/>
    <n v="41856"/>
    <n v="1"/>
    <n v="41856"/>
    <s v="47600 1186780479379"/>
    <n v="1186780479379"/>
    <s v="Sanpoil River"/>
    <n v="200.018"/>
    <n v="514"/>
    <n v="5.0000000000000001E-3"/>
    <n v="14.1"/>
    <n v="22.3"/>
    <n v="2820"/>
    <n v="4460"/>
    <n v="3"/>
    <x v="2"/>
    <n v="1"/>
    <n v="4460"/>
    <n v="200"/>
    <n v="1"/>
    <n v="2820"/>
    <n v="200"/>
    <n v="1"/>
    <n v="1"/>
    <n v="3"/>
    <s v="meandering"/>
    <s v="Oncorhynchus mykiss"/>
    <s v="summer"/>
    <x v="0"/>
    <x v="1"/>
    <x v="4"/>
    <s v="ACSAN-s"/>
    <s v="na"/>
    <s v="na"/>
    <s v="independent"/>
    <s v="functionally extirpated"/>
    <s v="anthropogenically blocked"/>
    <n v="170200040303"/>
    <s v="Thirtymile Creek"/>
    <s v="N"/>
    <s v=" "/>
    <s v="Interior Columbia"/>
    <n v="0"/>
    <n v="273472.54666599998"/>
    <n v="2485155481.8499999"/>
  </r>
  <r>
    <n v="41858"/>
    <s v="Polyline"/>
    <n v="1"/>
    <n v="41858"/>
    <n v="1"/>
    <n v="41858"/>
    <s v="48000 1186780479379"/>
    <n v="1186780479379"/>
    <s v="Sanpoil River"/>
    <n v="200.018"/>
    <n v="515"/>
    <n v="5.0000000000000001E-3"/>
    <n v="14.1"/>
    <n v="22.3"/>
    <n v="2820"/>
    <n v="4460"/>
    <n v="3"/>
    <x v="2"/>
    <n v="1"/>
    <n v="4460"/>
    <n v="200"/>
    <n v="1"/>
    <n v="2820"/>
    <n v="200"/>
    <n v="1"/>
    <n v="1"/>
    <n v="3"/>
    <s v="meandering"/>
    <s v="Oncorhynchus mykiss"/>
    <s v="summer"/>
    <x v="0"/>
    <x v="1"/>
    <x v="4"/>
    <s v="ACSAN-s"/>
    <s v="na"/>
    <s v="na"/>
    <s v="independent"/>
    <s v="functionally extirpated"/>
    <s v="anthropogenically blocked"/>
    <n v="170200040303"/>
    <s v="Thirtymile Creek"/>
    <s v="N"/>
    <s v=" "/>
    <s v="Interior Columbia"/>
    <n v="0"/>
    <n v="273472.54666599998"/>
    <n v="2485155481.8499999"/>
  </r>
  <r>
    <n v="41859"/>
    <s v="Polyline"/>
    <n v="1"/>
    <n v="41859"/>
    <n v="1"/>
    <n v="41859"/>
    <s v="48200 1186780479379"/>
    <n v="1186780479379"/>
    <s v="Sanpoil River"/>
    <n v="200.32300000000001"/>
    <n v="514"/>
    <n v="0"/>
    <n v="14.1"/>
    <n v="22.2"/>
    <n v="2825"/>
    <n v="4447"/>
    <n v="2"/>
    <x v="2"/>
    <n v="0.5"/>
    <n v="2224"/>
    <n v="100"/>
    <n v="1"/>
    <n v="2825"/>
    <n v="200"/>
    <n v="1"/>
    <n v="1"/>
    <n v="3"/>
    <s v="meandering"/>
    <s v="Oncorhynchus mykiss"/>
    <s v="summer"/>
    <x v="0"/>
    <x v="1"/>
    <x v="4"/>
    <s v="ACSAN-s"/>
    <s v="na"/>
    <s v="na"/>
    <s v="independent"/>
    <s v="functionally extirpated"/>
    <s v="anthropogenically blocked"/>
    <n v="170200040303"/>
    <s v="Thirtymile Creek"/>
    <s v="N"/>
    <s v=" "/>
    <s v="Interior Columbia"/>
    <n v="0"/>
    <n v="273472.54666599998"/>
    <n v="2485155481.8499999"/>
  </r>
  <r>
    <n v="41860"/>
    <s v="Polyline"/>
    <n v="1"/>
    <n v="41860"/>
    <n v="1"/>
    <n v="41860"/>
    <s v="48400 1186780479379"/>
    <n v="1186780479379"/>
    <s v="Sanpoil River"/>
    <n v="200.018"/>
    <n v="515"/>
    <n v="5.0000000000000001E-3"/>
    <n v="14.1"/>
    <n v="22.2"/>
    <n v="2820"/>
    <n v="4440"/>
    <n v="3"/>
    <x v="2"/>
    <n v="1"/>
    <n v="4440"/>
    <n v="200"/>
    <n v="1"/>
    <n v="2820"/>
    <n v="200"/>
    <n v="1"/>
    <n v="1"/>
    <n v="3"/>
    <s v="meandering"/>
    <s v="Oncorhynchus mykiss"/>
    <s v="summer"/>
    <x v="0"/>
    <x v="1"/>
    <x v="4"/>
    <s v="ACSAN-s"/>
    <s v="na"/>
    <s v="na"/>
    <s v="independent"/>
    <s v="functionally extirpated"/>
    <s v="anthropogenically blocked"/>
    <n v="170200040303"/>
    <s v="Thirtymile Creek"/>
    <s v="N"/>
    <s v=" "/>
    <s v="Interior Columbia"/>
    <n v="0"/>
    <n v="273472.54666599998"/>
    <n v="2485155481.8499999"/>
  </r>
  <r>
    <n v="41861"/>
    <s v="Polyline"/>
    <n v="1"/>
    <n v="41861"/>
    <n v="1"/>
    <n v="41861"/>
    <s v="48600 1186780479379"/>
    <n v="1186780479379"/>
    <s v="Sanpoil River"/>
    <n v="200.018"/>
    <n v="515"/>
    <n v="5.0000000000000001E-3"/>
    <n v="14.1"/>
    <n v="22.2"/>
    <n v="2820"/>
    <n v="4440"/>
    <n v="3"/>
    <x v="2"/>
    <n v="1"/>
    <n v="4440"/>
    <n v="200"/>
    <n v="1"/>
    <n v="2820"/>
    <n v="200"/>
    <n v="1"/>
    <n v="1"/>
    <n v="3"/>
    <s v="meandering"/>
    <s v="Oncorhynchus mykiss"/>
    <s v="summer"/>
    <x v="0"/>
    <x v="1"/>
    <x v="4"/>
    <s v="ACSAN-s"/>
    <s v="na"/>
    <s v="na"/>
    <s v="independent"/>
    <s v="functionally extirpated"/>
    <s v="anthropogenically blocked"/>
    <n v="170200040303"/>
    <s v="Thirtymile Creek"/>
    <s v="N"/>
    <s v=" "/>
    <s v="Interior Columbia"/>
    <n v="0"/>
    <n v="273472.54666599998"/>
    <n v="2485155481.8499999"/>
  </r>
  <r>
    <n v="41862"/>
    <s v="Polyline"/>
    <n v="1"/>
    <n v="41862"/>
    <n v="1"/>
    <n v="41862"/>
    <s v="48800 1186780479379"/>
    <n v="1186780479379"/>
    <s v="Sanpoil River"/>
    <n v="200.018"/>
    <n v="515"/>
    <n v="5.0000000000000001E-3"/>
    <n v="14.1"/>
    <n v="22.2"/>
    <n v="2820"/>
    <n v="4440"/>
    <n v="3"/>
    <x v="2"/>
    <n v="1"/>
    <n v="4440"/>
    <n v="200"/>
    <n v="1"/>
    <n v="2820"/>
    <n v="200"/>
    <n v="1"/>
    <n v="1"/>
    <n v="3"/>
    <s v="meandering"/>
    <s v="Oncorhynchus mykiss"/>
    <s v="summer"/>
    <x v="0"/>
    <x v="1"/>
    <x v="4"/>
    <s v="ACSAN-s"/>
    <s v="na"/>
    <s v="na"/>
    <s v="independent"/>
    <s v="functionally extirpated"/>
    <s v="anthropogenically blocked"/>
    <n v="170200040303"/>
    <s v="Thirtymile Creek"/>
    <s v="N"/>
    <s v=" "/>
    <s v="Interior Columbia"/>
    <n v="0"/>
    <n v="273472.54666599998"/>
    <n v="2485155481.8499999"/>
  </r>
  <r>
    <n v="41863"/>
    <s v="Polyline"/>
    <n v="1"/>
    <n v="41863"/>
    <n v="1"/>
    <n v="41863"/>
    <s v="49000 1186780479379"/>
    <n v="1186780479379"/>
    <s v="Sanpoil River"/>
    <n v="200.018"/>
    <n v="515"/>
    <n v="5.0000000000000001E-3"/>
    <n v="14.1"/>
    <n v="22.2"/>
    <n v="2820"/>
    <n v="4440"/>
    <n v="3"/>
    <x v="2"/>
    <n v="1"/>
    <n v="4440"/>
    <n v="200"/>
    <n v="1"/>
    <n v="2820"/>
    <n v="200"/>
    <n v="1"/>
    <n v="1"/>
    <n v="3"/>
    <s v="meandering"/>
    <s v="Oncorhynchus mykiss"/>
    <s v="summer"/>
    <x v="0"/>
    <x v="1"/>
    <x v="4"/>
    <s v="ACSAN-s"/>
    <s v="na"/>
    <s v="na"/>
    <s v="independent"/>
    <s v="functionally extirpated"/>
    <s v="anthropogenically blocked"/>
    <n v="170200040303"/>
    <s v="Thirtymile Creek"/>
    <s v="N"/>
    <s v=" "/>
    <s v="Interior Columbia"/>
    <n v="0"/>
    <n v="273472.54666599998"/>
    <n v="2485155481.8499999"/>
  </r>
  <r>
    <n v="41864"/>
    <s v="Polyline"/>
    <n v="1"/>
    <n v="41864"/>
    <n v="1"/>
    <n v="41864"/>
    <s v="49200 1186780479379"/>
    <n v="1186780479379"/>
    <s v="Sanpoil River"/>
    <n v="200.018"/>
    <n v="515"/>
    <n v="5.0000000000000001E-3"/>
    <n v="14.1"/>
    <n v="22.2"/>
    <n v="2820"/>
    <n v="4440"/>
    <n v="3"/>
    <x v="2"/>
    <n v="1"/>
    <n v="4440"/>
    <n v="200"/>
    <n v="1"/>
    <n v="2820"/>
    <n v="200"/>
    <n v="1"/>
    <n v="1"/>
    <n v="3"/>
    <s v="meandering"/>
    <s v="Oncorhynchus mykiss"/>
    <s v="summer"/>
    <x v="0"/>
    <x v="1"/>
    <x v="4"/>
    <s v="ACSAN-s"/>
    <s v="na"/>
    <s v="na"/>
    <s v="independent"/>
    <s v="functionally extirpated"/>
    <s v="anthropogenically blocked"/>
    <n v="170200040303"/>
    <s v="Thirtymile Creek"/>
    <s v="N"/>
    <s v=" "/>
    <s v="Interior Columbia"/>
    <n v="0"/>
    <n v="273472.54666599998"/>
    <n v="2485155481.8499999"/>
  </r>
  <r>
    <n v="41865"/>
    <s v="Polyline"/>
    <n v="1"/>
    <n v="41865"/>
    <n v="1"/>
    <n v="41865"/>
    <s v="49400 1186780479379"/>
    <n v="1186780479379"/>
    <s v="Sanpoil River"/>
    <n v="200.32300000000001"/>
    <n v="515"/>
    <n v="0.01"/>
    <n v="14.1"/>
    <n v="22.2"/>
    <n v="2825"/>
    <n v="4447"/>
    <n v="3"/>
    <x v="2"/>
    <n v="1"/>
    <n v="4447"/>
    <n v="200"/>
    <n v="1"/>
    <n v="2825"/>
    <n v="200"/>
    <n v="1"/>
    <n v="1"/>
    <n v="3"/>
    <s v="meandering"/>
    <s v="Oncorhynchus mykiss"/>
    <s v="summer"/>
    <x v="0"/>
    <x v="1"/>
    <x v="4"/>
    <s v="ACSAN-s"/>
    <s v="na"/>
    <s v="na"/>
    <s v="independent"/>
    <s v="functionally extirpated"/>
    <s v="anthropogenically blocked"/>
    <n v="170200040303"/>
    <s v="Thirtymile Creek"/>
    <s v="N"/>
    <s v=" "/>
    <s v="Interior Columbia"/>
    <n v="0"/>
    <n v="273472.54666599998"/>
    <n v="2485155481.8499999"/>
  </r>
  <r>
    <n v="41866"/>
    <s v="Polyline"/>
    <n v="1"/>
    <n v="41866"/>
    <n v="1"/>
    <n v="41866"/>
    <s v="49600 1186780479379"/>
    <n v="1186780479379"/>
    <s v="Sanpoil River"/>
    <n v="200.018"/>
    <n v="516"/>
    <n v="0.01"/>
    <n v="14.1"/>
    <n v="22.2"/>
    <n v="2820"/>
    <n v="4440"/>
    <n v="3"/>
    <x v="2"/>
    <n v="1"/>
    <n v="4440"/>
    <n v="200"/>
    <n v="1"/>
    <n v="2820"/>
    <n v="200"/>
    <n v="1"/>
    <n v="1"/>
    <n v="4"/>
    <s v="meandering"/>
    <s v="Oncorhynchus mykiss"/>
    <s v="summer"/>
    <x v="0"/>
    <x v="1"/>
    <x v="4"/>
    <s v="ACSAN-s"/>
    <s v="na"/>
    <s v="na"/>
    <s v="independent"/>
    <s v="functionally extirpated"/>
    <s v="anthropogenically blocked"/>
    <n v="170200040303"/>
    <s v="Thirtymile Creek"/>
    <s v="N"/>
    <s v=" "/>
    <s v="Interior Columbia"/>
    <n v="0"/>
    <n v="273472.54666599998"/>
    <n v="2485155481.8499999"/>
  </r>
  <r>
    <n v="41867"/>
    <s v="Polyline"/>
    <n v="1"/>
    <n v="41867"/>
    <n v="1"/>
    <n v="41867"/>
    <s v="49800 1186780479379"/>
    <n v="1186780479379"/>
    <s v="Sanpoil River"/>
    <n v="200.018"/>
    <n v="515"/>
    <n v="0"/>
    <n v="14.1"/>
    <n v="22.2"/>
    <n v="2820"/>
    <n v="4440"/>
    <n v="2"/>
    <x v="2"/>
    <n v="0.5"/>
    <n v="2220"/>
    <n v="100"/>
    <n v="1"/>
    <n v="2820"/>
    <n v="200"/>
    <n v="1"/>
    <n v="1"/>
    <n v="4"/>
    <s v="meandering"/>
    <s v="Oncorhynchus mykiss"/>
    <s v="summer"/>
    <x v="0"/>
    <x v="1"/>
    <x v="4"/>
    <s v="ACSAN-s"/>
    <s v="na"/>
    <s v="na"/>
    <s v="independent"/>
    <s v="functionally extirpated"/>
    <s v="anthropogenically blocked"/>
    <n v="170200040303"/>
    <s v="Thirtymile Creek"/>
    <s v="N"/>
    <s v=" "/>
    <s v="Interior Columbia"/>
    <n v="0"/>
    <n v="273472.54666599998"/>
    <n v="2485155481.8499999"/>
  </r>
  <r>
    <n v="41868"/>
    <s v="Polyline"/>
    <n v="1"/>
    <n v="41868"/>
    <n v="1"/>
    <n v="41868"/>
    <s v="50000 1186780479379"/>
    <n v="1186780479379"/>
    <s v="Sanpoil River"/>
    <n v="200.018"/>
    <n v="515"/>
    <n v="0"/>
    <n v="14.1"/>
    <n v="22.2"/>
    <n v="2820"/>
    <n v="4440"/>
    <n v="2"/>
    <x v="2"/>
    <n v="0.5"/>
    <n v="2220"/>
    <n v="100"/>
    <n v="1"/>
    <n v="2820"/>
    <n v="200"/>
    <n v="1"/>
    <n v="1"/>
    <n v="4"/>
    <s v="meandering"/>
    <s v="Oncorhynchus mykiss"/>
    <s v="summer"/>
    <x v="0"/>
    <x v="1"/>
    <x v="4"/>
    <s v="ACSAN-s"/>
    <s v="na"/>
    <s v="na"/>
    <s v="independent"/>
    <s v="functionally extirpated"/>
    <s v="anthropogenically blocked"/>
    <n v="170200040303"/>
    <s v="Thirtymile Creek"/>
    <s v="N"/>
    <s v=" "/>
    <s v="Interior Columbia"/>
    <n v="0"/>
    <n v="273472.54666599998"/>
    <n v="2485155481.8499999"/>
  </r>
  <r>
    <n v="41871"/>
    <s v="Polyline"/>
    <n v="1"/>
    <n v="41871"/>
    <n v="1"/>
    <n v="41871"/>
    <s v="50600 1186780479379"/>
    <n v="1186780479379"/>
    <s v="Sanpoil River"/>
    <n v="199.976"/>
    <n v="516"/>
    <n v="5.0000000000000001E-3"/>
    <n v="14.1"/>
    <n v="22.2"/>
    <n v="2820"/>
    <n v="4439"/>
    <n v="3"/>
    <x v="2"/>
    <n v="1"/>
    <n v="4439"/>
    <n v="200"/>
    <n v="1"/>
    <n v="2820"/>
    <n v="200"/>
    <n v="1"/>
    <n v="1"/>
    <n v="4"/>
    <s v="meandering"/>
    <s v="Oncorhynchus mykiss"/>
    <s v="summer"/>
    <x v="0"/>
    <x v="1"/>
    <x v="4"/>
    <s v="ACSAN-s"/>
    <s v="na"/>
    <s v="na"/>
    <s v="independent"/>
    <s v="functionally extirpated"/>
    <s v="anthropogenically blocked"/>
    <n v="170200040303"/>
    <s v="Thirtymile Creek"/>
    <s v="N"/>
    <s v=" "/>
    <s v="Interior Columbia"/>
    <n v="0"/>
    <n v="273472.54666599998"/>
    <n v="2485155481.8499999"/>
  </r>
  <r>
    <n v="41872"/>
    <s v="Polyline"/>
    <n v="1"/>
    <n v="41872"/>
    <n v="1"/>
    <n v="41872"/>
    <s v="50800 1186780479379"/>
    <n v="1186780479379"/>
    <s v="Sanpoil River"/>
    <n v="200.28100000000001"/>
    <n v="516"/>
    <n v="0"/>
    <n v="14.1"/>
    <n v="22.2"/>
    <n v="2824"/>
    <n v="4446"/>
    <n v="2"/>
    <x v="2"/>
    <n v="0.5"/>
    <n v="2223"/>
    <n v="100"/>
    <n v="1"/>
    <n v="2824"/>
    <n v="200"/>
    <n v="1"/>
    <n v="1"/>
    <n v="4"/>
    <s v="meandering"/>
    <s v="Oncorhynchus mykiss"/>
    <s v="summer"/>
    <x v="0"/>
    <x v="1"/>
    <x v="4"/>
    <s v="ACSAN-s"/>
    <s v="na"/>
    <s v="na"/>
    <s v="independent"/>
    <s v="functionally extirpated"/>
    <s v="anthropogenically blocked"/>
    <n v="170200040303"/>
    <s v="Thirtymile Creek"/>
    <s v="N"/>
    <s v=" "/>
    <s v="Interior Columbia"/>
    <n v="0"/>
    <n v="273472.54666599998"/>
    <n v="2485155481.8499999"/>
  </r>
  <r>
    <n v="41873"/>
    <s v="Polyline"/>
    <n v="1"/>
    <n v="41873"/>
    <n v="1"/>
    <n v="41873"/>
    <s v="51000 1186780479379"/>
    <n v="1186780479379"/>
    <s v="Sanpoil River"/>
    <n v="199.977"/>
    <n v="516"/>
    <n v="0"/>
    <n v="14.1"/>
    <n v="22.2"/>
    <n v="2820"/>
    <n v="4439"/>
    <n v="2"/>
    <x v="2"/>
    <n v="0.5"/>
    <n v="2220"/>
    <n v="100"/>
    <n v="1"/>
    <n v="2820"/>
    <n v="200"/>
    <n v="1"/>
    <n v="1"/>
    <n v="4"/>
    <s v="meandering"/>
    <s v="Oncorhynchus mykiss"/>
    <s v="summer"/>
    <x v="0"/>
    <x v="1"/>
    <x v="4"/>
    <s v="ACSAN-s"/>
    <s v="na"/>
    <s v="na"/>
    <s v="independent"/>
    <s v="functionally extirpated"/>
    <s v="anthropogenically blocked"/>
    <n v="170200040303"/>
    <s v="Thirtymile Creek"/>
    <s v="N"/>
    <s v=" "/>
    <s v="Interior Columbia"/>
    <n v="0"/>
    <n v="273472.54666599998"/>
    <n v="2485155481.8499999"/>
  </r>
  <r>
    <n v="41876"/>
    <s v="Polyline"/>
    <n v="1"/>
    <n v="41876"/>
    <n v="1"/>
    <n v="41876"/>
    <s v="51600 1186780479379"/>
    <n v="1186780479379"/>
    <s v="Sanpoil River"/>
    <n v="199.977"/>
    <n v="522"/>
    <n v="5.0000000000000001E-3"/>
    <n v="14.1"/>
    <n v="22.2"/>
    <n v="2820"/>
    <n v="4439"/>
    <n v="3"/>
    <x v="2"/>
    <n v="1"/>
    <n v="4439"/>
    <n v="200"/>
    <n v="1"/>
    <n v="2820"/>
    <n v="200"/>
    <n v="1"/>
    <n v="1"/>
    <n v="4"/>
    <s v="meandering"/>
    <s v="Oncorhynchus mykiss"/>
    <s v="summer"/>
    <x v="0"/>
    <x v="1"/>
    <x v="4"/>
    <s v="ACSAN-s"/>
    <s v="na"/>
    <s v="na"/>
    <s v="independent"/>
    <s v="functionally extirpated"/>
    <s v="anthropogenically blocked"/>
    <n v="170200040303"/>
    <s v="Thirtymile Creek"/>
    <s v="N"/>
    <s v=" "/>
    <s v="Interior Columbia"/>
    <n v="0"/>
    <n v="273472.54666599998"/>
    <n v="2485155481.8499999"/>
  </r>
  <r>
    <n v="41878"/>
    <s v="Polyline"/>
    <n v="1"/>
    <n v="41878"/>
    <n v="1"/>
    <n v="41878"/>
    <s v="52000 1186780479379"/>
    <n v="1186780479379"/>
    <s v="Sanpoil River"/>
    <n v="200.28200000000001"/>
    <n v="523"/>
    <n v="5.0000000000000001E-3"/>
    <n v="13.9"/>
    <n v="22"/>
    <n v="2784"/>
    <n v="4406"/>
    <n v="3"/>
    <x v="2"/>
    <n v="1"/>
    <n v="4406"/>
    <n v="200"/>
    <n v="1"/>
    <n v="2784"/>
    <n v="200"/>
    <n v="1"/>
    <n v="1"/>
    <n v="4"/>
    <s v="meandering"/>
    <s v="Oncorhynchus mykiss"/>
    <s v="summer"/>
    <x v="0"/>
    <x v="1"/>
    <x v="4"/>
    <s v="ACSAN-s"/>
    <s v="na"/>
    <s v="na"/>
    <s v="independent"/>
    <s v="functionally extirpated"/>
    <s v="anthropogenically blocked"/>
    <n v="170200040303"/>
    <s v="Thirtymile Creek"/>
    <s v="N"/>
    <s v=" "/>
    <s v="Interior Columbia"/>
    <n v="0"/>
    <n v="273472.54666599998"/>
    <n v="2485155481.8499999"/>
  </r>
  <r>
    <n v="41884"/>
    <s v="Polyline"/>
    <n v="1"/>
    <n v="41884"/>
    <n v="1"/>
    <n v="41884"/>
    <s v="53200 1186780479379"/>
    <n v="1186780479379"/>
    <s v="Sanpoil River"/>
    <n v="200.28"/>
    <n v="526"/>
    <n v="5.0000000000000001E-3"/>
    <n v="13.8"/>
    <n v="21.8"/>
    <n v="2764"/>
    <n v="4366"/>
    <n v="3"/>
    <x v="2"/>
    <n v="1"/>
    <n v="4366"/>
    <n v="200"/>
    <n v="1"/>
    <n v="2764"/>
    <n v="200"/>
    <n v="1"/>
    <n v="1"/>
    <n v="3"/>
    <s v="meandering"/>
    <s v="Oncorhynchus mykiss"/>
    <s v="summer"/>
    <x v="0"/>
    <x v="1"/>
    <x v="4"/>
    <s v="ACSAN-s"/>
    <s v="na"/>
    <s v="na"/>
    <s v="independent"/>
    <s v="functionally extirpated"/>
    <s v="anthropogenically blocked"/>
    <n v="170200040303"/>
    <s v="Thirtymile Creek"/>
    <s v="N"/>
    <s v=" "/>
    <s v="Interior Columbia"/>
    <n v="0"/>
    <n v="273472.54666599998"/>
    <n v="2485155481.8499999"/>
  </r>
  <r>
    <n v="41886"/>
    <s v="Polyline"/>
    <n v="1"/>
    <n v="41886"/>
    <n v="1"/>
    <n v="41886"/>
    <s v="53600 1186780479379"/>
    <n v="1186780479379"/>
    <s v="Sanpoil River"/>
    <n v="199.97499999999999"/>
    <n v="528"/>
    <n v="5.0000000000000001E-3"/>
    <n v="13.8"/>
    <n v="21.8"/>
    <n v="2760"/>
    <n v="4359"/>
    <n v="3"/>
    <x v="2"/>
    <n v="1"/>
    <n v="4359"/>
    <n v="200"/>
    <n v="1"/>
    <n v="2760"/>
    <n v="200"/>
    <n v="1"/>
    <n v="1"/>
    <n v="3"/>
    <s v="meandering"/>
    <s v="Oncorhynchus mykiss"/>
    <s v="summer"/>
    <x v="0"/>
    <x v="1"/>
    <x v="4"/>
    <s v="ACSAN-s"/>
    <s v="na"/>
    <s v="na"/>
    <s v="independent"/>
    <s v="functionally extirpated"/>
    <s v="anthropogenically blocked"/>
    <n v="170200040303"/>
    <s v="Thirtymile Creek"/>
    <s v="N"/>
    <s v=" "/>
    <s v="Interior Columbia"/>
    <n v="0"/>
    <n v="273472.54666599998"/>
    <n v="2485155481.8499999"/>
  </r>
  <r>
    <n v="41887"/>
    <s v="Polyline"/>
    <n v="1"/>
    <n v="41887"/>
    <n v="1"/>
    <n v="41887"/>
    <s v="53800 1186780479379"/>
    <n v="1186780479379"/>
    <s v="Sanpoil River"/>
    <n v="199.97499999999999"/>
    <n v="528"/>
    <n v="5.0000000000000001E-3"/>
    <n v="13.8"/>
    <n v="21.8"/>
    <n v="2760"/>
    <n v="4359"/>
    <n v="3"/>
    <x v="2"/>
    <n v="1"/>
    <n v="4359"/>
    <n v="200"/>
    <n v="1"/>
    <n v="2760"/>
    <n v="200"/>
    <n v="1"/>
    <n v="1"/>
    <n v="3"/>
    <s v="meandering"/>
    <s v="Oncorhynchus mykiss"/>
    <s v="summer"/>
    <x v="0"/>
    <x v="1"/>
    <x v="4"/>
    <s v="ACSAN-s"/>
    <s v="na"/>
    <s v="na"/>
    <s v="independent"/>
    <s v="functionally extirpated"/>
    <s v="anthropogenically blocked"/>
    <n v="170200040303"/>
    <s v="Thirtymile Creek"/>
    <s v="N"/>
    <s v=" "/>
    <s v="Interior Columbia"/>
    <n v="0"/>
    <n v="273472.54666599998"/>
    <n v="2485155481.8499999"/>
  </r>
  <r>
    <n v="41888"/>
    <s v="Polyline"/>
    <n v="1"/>
    <n v="41888"/>
    <n v="1"/>
    <n v="41888"/>
    <s v="54000 1186780479379"/>
    <n v="1186780479379"/>
    <s v="Sanpoil River"/>
    <n v="199.97499999999999"/>
    <n v="529"/>
    <n v="5.0000000000000001E-3"/>
    <n v="13.8"/>
    <n v="21.8"/>
    <n v="2760"/>
    <n v="4359"/>
    <n v="3"/>
    <x v="2"/>
    <n v="1"/>
    <n v="4359"/>
    <n v="200"/>
    <n v="1"/>
    <n v="2760"/>
    <n v="200"/>
    <n v="1"/>
    <n v="1"/>
    <n v="3"/>
    <s v="meandering"/>
    <s v="Oncorhynchus mykiss"/>
    <s v="summer"/>
    <x v="0"/>
    <x v="1"/>
    <x v="4"/>
    <s v="ACSAN-s"/>
    <s v="na"/>
    <s v="na"/>
    <s v="independent"/>
    <s v="functionally extirpated"/>
    <s v="anthropogenically blocked"/>
    <n v="170200040303"/>
    <s v="Thirtymile Creek"/>
    <s v="N"/>
    <s v=" "/>
    <s v="Interior Columbia"/>
    <n v="0"/>
    <n v="273472.54666599998"/>
    <n v="2485155481.8499999"/>
  </r>
  <r>
    <n v="41891"/>
    <s v="Polyline"/>
    <n v="1"/>
    <n v="41891"/>
    <n v="1"/>
    <n v="41891"/>
    <s v="54600 1186780479379"/>
    <n v="1186780479379"/>
    <s v="Sanpoil River"/>
    <n v="199.97499999999999"/>
    <n v="531"/>
    <n v="5.0000000000000001E-3"/>
    <n v="13.8"/>
    <n v="21.8"/>
    <n v="2760"/>
    <n v="4359"/>
    <n v="3"/>
    <x v="2"/>
    <n v="1"/>
    <n v="4359"/>
    <n v="200"/>
    <n v="1"/>
    <n v="2760"/>
    <n v="200"/>
    <n v="1"/>
    <n v="1"/>
    <n v="3"/>
    <s v="meandering"/>
    <s v="Oncorhynchus mykiss"/>
    <s v="summer"/>
    <x v="0"/>
    <x v="1"/>
    <x v="4"/>
    <s v="ACSAN-s"/>
    <s v="na"/>
    <s v="na"/>
    <s v="independent"/>
    <s v="functionally extirpated"/>
    <s v="anthropogenically blocked"/>
    <n v="170200040303"/>
    <s v="Thirtymile Creek"/>
    <s v="N"/>
    <s v=" "/>
    <s v="Interior Columbia"/>
    <n v="0"/>
    <n v="273472.54666599998"/>
    <n v="2485155481.8499999"/>
  </r>
  <r>
    <n v="41892"/>
    <s v="Polyline"/>
    <n v="1"/>
    <n v="41892"/>
    <n v="1"/>
    <n v="41892"/>
    <s v="54800 1186780479379"/>
    <n v="1186780479379"/>
    <s v="Sanpoil River"/>
    <n v="199.97499999999999"/>
    <n v="531"/>
    <n v="0"/>
    <n v="13.8"/>
    <n v="21.8"/>
    <n v="2760"/>
    <n v="4359"/>
    <n v="2"/>
    <x v="2"/>
    <n v="0.5"/>
    <n v="2180"/>
    <n v="100"/>
    <n v="1"/>
    <n v="2760"/>
    <n v="200"/>
    <n v="1"/>
    <n v="1"/>
    <n v="3"/>
    <s v="meandering"/>
    <s v="Oncorhynchus mykiss"/>
    <s v="summer"/>
    <x v="0"/>
    <x v="1"/>
    <x v="4"/>
    <s v="ACSAN-s"/>
    <s v="na"/>
    <s v="na"/>
    <s v="independent"/>
    <s v="functionally extirpated"/>
    <s v="anthropogenically blocked"/>
    <n v="170200040303"/>
    <s v="Thirtymile Creek"/>
    <s v="N"/>
    <s v=" "/>
    <s v="Interior Columbia"/>
    <n v="0"/>
    <n v="273472.54666599998"/>
    <n v="2485155481.8499999"/>
  </r>
  <r>
    <n v="41893"/>
    <s v="Polyline"/>
    <n v="1"/>
    <n v="41893"/>
    <n v="1"/>
    <n v="41893"/>
    <s v="55000 1186780479379"/>
    <n v="1186780479379"/>
    <s v="Sanpoil River"/>
    <n v="199.97499999999999"/>
    <n v="531"/>
    <n v="5.0000000000000001E-3"/>
    <n v="13.8"/>
    <n v="21.7"/>
    <n v="2760"/>
    <n v="4339"/>
    <n v="3"/>
    <x v="2"/>
    <n v="1"/>
    <n v="4339"/>
    <n v="200"/>
    <n v="1"/>
    <n v="2760"/>
    <n v="200"/>
    <n v="1"/>
    <n v="1"/>
    <n v="3"/>
    <s v="meandering"/>
    <s v="Oncorhynchus mykiss"/>
    <s v="summer"/>
    <x v="0"/>
    <x v="1"/>
    <x v="4"/>
    <s v="ACSAN-s"/>
    <s v="na"/>
    <s v="na"/>
    <s v="independent"/>
    <s v="functionally extirpated"/>
    <s v="anthropogenically blocked"/>
    <n v="170200040303"/>
    <s v="Thirtymile Creek"/>
    <s v="N"/>
    <s v=" "/>
    <s v="Interior Columbia"/>
    <n v="0"/>
    <n v="273472.54666599998"/>
    <n v="2485155481.8499999"/>
  </r>
  <r>
    <n v="41894"/>
    <s v="Polyline"/>
    <n v="1"/>
    <n v="41894"/>
    <n v="1"/>
    <n v="41894"/>
    <s v="55200 1186780479379"/>
    <n v="1186780479379"/>
    <s v="Sanpoil River"/>
    <n v="199.982"/>
    <n v="531"/>
    <n v="0"/>
    <n v="13.8"/>
    <n v="21.7"/>
    <n v="2760"/>
    <n v="4340"/>
    <n v="2"/>
    <x v="2"/>
    <n v="0.5"/>
    <n v="2170"/>
    <n v="100"/>
    <n v="1"/>
    <n v="2760"/>
    <n v="200"/>
    <n v="1"/>
    <n v="1"/>
    <n v="3"/>
    <s v="meandering"/>
    <s v="Oncorhynchus mykiss"/>
    <s v="summer"/>
    <x v="0"/>
    <x v="1"/>
    <x v="4"/>
    <s v="ACSAN-s"/>
    <s v="na"/>
    <s v="na"/>
    <s v="independent"/>
    <s v="functionally extirpated"/>
    <s v="anthropogenically blocked"/>
    <n v="170200040303"/>
    <s v="Thirtymile Creek"/>
    <s v="N"/>
    <s v=" "/>
    <s v="Interior Columbia"/>
    <n v="0"/>
    <n v="273472.54666599998"/>
    <n v="2485155481.8499999"/>
  </r>
  <r>
    <n v="41896"/>
    <s v="Polyline"/>
    <n v="1"/>
    <n v="41896"/>
    <n v="1"/>
    <n v="41896"/>
    <s v="55600 1186780479379"/>
    <n v="1186780479379"/>
    <s v="Sanpoil River"/>
    <n v="199.982"/>
    <n v="533"/>
    <n v="0"/>
    <n v="13.8"/>
    <n v="21.7"/>
    <n v="2760"/>
    <n v="4340"/>
    <n v="2"/>
    <x v="2"/>
    <n v="0.5"/>
    <n v="2170"/>
    <n v="100"/>
    <n v="1"/>
    <n v="2760"/>
    <n v="200"/>
    <n v="1"/>
    <n v="1"/>
    <n v="3"/>
    <s v="meandering"/>
    <s v="Oncorhynchus mykiss"/>
    <s v="summer"/>
    <x v="0"/>
    <x v="1"/>
    <x v="4"/>
    <s v="ACSAN-s"/>
    <s v="na"/>
    <s v="na"/>
    <s v="independent"/>
    <s v="functionally extirpated"/>
    <s v="anthropogenically blocked"/>
    <n v="170200040303"/>
    <s v="Thirtymile Creek"/>
    <s v="N"/>
    <s v=" "/>
    <s v="Interior Columbia"/>
    <n v="0"/>
    <n v="273472.54666599998"/>
    <n v="2485155481.8499999"/>
  </r>
  <r>
    <n v="41898"/>
    <s v="Polyline"/>
    <n v="1"/>
    <n v="41898"/>
    <n v="1"/>
    <n v="41898"/>
    <s v="56000 1186780479379"/>
    <n v="1186780479379"/>
    <s v="Sanpoil River"/>
    <n v="199.982"/>
    <n v="533"/>
    <n v="5.0000000000000001E-3"/>
    <n v="13.7"/>
    <n v="21.7"/>
    <n v="2740"/>
    <n v="4340"/>
    <n v="3"/>
    <x v="2"/>
    <n v="1"/>
    <n v="4340"/>
    <n v="200"/>
    <n v="1"/>
    <n v="2740"/>
    <n v="200"/>
    <n v="1"/>
    <n v="1"/>
    <n v="3"/>
    <s v="meandering"/>
    <s v="Oncorhynchus mykiss"/>
    <s v="summer"/>
    <x v="0"/>
    <x v="1"/>
    <x v="4"/>
    <s v="ACSAN-s"/>
    <s v="na"/>
    <s v="na"/>
    <s v="independent"/>
    <s v="functionally extirpated"/>
    <s v="anthropogenically blocked"/>
    <n v="170200040303"/>
    <s v="Thirtymile Creek"/>
    <s v="N"/>
    <s v=" "/>
    <s v="Interior Columbia"/>
    <n v="0"/>
    <n v="273472.54666599998"/>
    <n v="2485155481.8499999"/>
  </r>
  <r>
    <n v="41899"/>
    <s v="Polyline"/>
    <n v="1"/>
    <n v="41899"/>
    <n v="1"/>
    <n v="41899"/>
    <s v="56200 1186780479379"/>
    <n v="1186780479379"/>
    <s v="Sanpoil River"/>
    <n v="199.982"/>
    <n v="533"/>
    <n v="0"/>
    <n v="13.7"/>
    <n v="21.7"/>
    <n v="2740"/>
    <n v="4340"/>
    <n v="2"/>
    <x v="2"/>
    <n v="0.5"/>
    <n v="2170"/>
    <n v="100"/>
    <n v="1"/>
    <n v="2740"/>
    <n v="200"/>
    <n v="1"/>
    <n v="1"/>
    <n v="3"/>
    <s v="meandering"/>
    <s v="Oncorhynchus mykiss"/>
    <s v="summer"/>
    <x v="0"/>
    <x v="1"/>
    <x v="4"/>
    <s v="ACSAN-s"/>
    <s v="na"/>
    <s v="na"/>
    <s v="independent"/>
    <s v="functionally extirpated"/>
    <s v="anthropogenically blocked"/>
    <n v="170200040303"/>
    <s v="Thirtymile Creek"/>
    <s v="N"/>
    <s v=" "/>
    <s v="Interior Columbia"/>
    <n v="0"/>
    <n v="273472.54666599998"/>
    <n v="2485155481.8499999"/>
  </r>
  <r>
    <n v="41900"/>
    <s v="Polyline"/>
    <n v="1"/>
    <n v="41900"/>
    <n v="1"/>
    <n v="41900"/>
    <s v="56400 1186780479379"/>
    <n v="1186780479379"/>
    <s v="Sanpoil River"/>
    <n v="199.982"/>
    <n v="533"/>
    <n v="5.0000000000000001E-3"/>
    <n v="13.7"/>
    <n v="21.7"/>
    <n v="2740"/>
    <n v="4340"/>
    <n v="3"/>
    <x v="2"/>
    <n v="1"/>
    <n v="4340"/>
    <n v="200"/>
    <n v="1"/>
    <n v="2740"/>
    <n v="200"/>
    <n v="1"/>
    <n v="1"/>
    <n v="3"/>
    <s v="meandering"/>
    <s v="Oncorhynchus mykiss"/>
    <s v="summer"/>
    <x v="0"/>
    <x v="1"/>
    <x v="4"/>
    <s v="ACSAN-s"/>
    <s v="na"/>
    <s v="na"/>
    <s v="independent"/>
    <s v="functionally extirpated"/>
    <s v="anthropogenically blocked"/>
    <n v="170200040303"/>
    <s v="Thirtymile Creek"/>
    <s v="N"/>
    <s v=" "/>
    <s v="Interior Columbia"/>
    <n v="0"/>
    <n v="273472.54666599998"/>
    <n v="2485155481.8499999"/>
  </r>
  <r>
    <n v="41901"/>
    <s v="Polyline"/>
    <n v="1"/>
    <n v="41901"/>
    <n v="1"/>
    <n v="41901"/>
    <s v="56600 1186780479379"/>
    <n v="1186780479379"/>
    <s v="Sanpoil River"/>
    <n v="199.982"/>
    <n v="534"/>
    <n v="0"/>
    <n v="13.7"/>
    <n v="21.7"/>
    <n v="2740"/>
    <n v="4340"/>
    <n v="2"/>
    <x v="2"/>
    <n v="0.5"/>
    <n v="2170"/>
    <n v="100"/>
    <n v="1"/>
    <n v="2740"/>
    <n v="200"/>
    <n v="1"/>
    <n v="1"/>
    <n v="3"/>
    <s v="meandering"/>
    <s v="Oncorhynchus mykiss"/>
    <s v="summer"/>
    <x v="0"/>
    <x v="1"/>
    <x v="4"/>
    <s v="ACSAN-s"/>
    <s v="na"/>
    <s v="na"/>
    <s v="independent"/>
    <s v="functionally extirpated"/>
    <s v="anthropogenically blocked"/>
    <n v="170200040303"/>
    <s v="Thirtymile Creek"/>
    <s v="N"/>
    <s v=" "/>
    <s v="Interior Columbia"/>
    <n v="0"/>
    <n v="273472.54666599998"/>
    <n v="2485155481.8499999"/>
  </r>
  <r>
    <n v="41902"/>
    <s v="Polyline"/>
    <n v="1"/>
    <n v="41902"/>
    <n v="1"/>
    <n v="41902"/>
    <s v="56800 1186780479379"/>
    <n v="1186780479379"/>
    <s v="Sanpoil River"/>
    <n v="199.982"/>
    <n v="534"/>
    <n v="5.0000000000000001E-3"/>
    <n v="13.7"/>
    <n v="21.7"/>
    <n v="2740"/>
    <n v="4340"/>
    <n v="3"/>
    <x v="2"/>
    <n v="1"/>
    <n v="4340"/>
    <n v="200"/>
    <n v="1"/>
    <n v="2740"/>
    <n v="200"/>
    <n v="1"/>
    <n v="1"/>
    <n v="3"/>
    <s v="meandering"/>
    <s v="Oncorhynchus mykiss"/>
    <s v="summer"/>
    <x v="0"/>
    <x v="1"/>
    <x v="4"/>
    <s v="ACSAN-s"/>
    <s v="na"/>
    <s v="na"/>
    <s v="independent"/>
    <s v="functionally extirpated"/>
    <s v="anthropogenically blocked"/>
    <n v="170200040303"/>
    <s v="Thirtymile Creek"/>
    <s v="N"/>
    <s v=" "/>
    <s v="Interior Columbia"/>
    <n v="0"/>
    <n v="273472.54666599998"/>
    <n v="2485155481.8499999"/>
  </r>
  <r>
    <n v="41903"/>
    <s v="Polyline"/>
    <n v="1"/>
    <n v="41903"/>
    <n v="1"/>
    <n v="41903"/>
    <s v="57000 1186780479379"/>
    <n v="1186780479379"/>
    <s v="Sanpoil River"/>
    <n v="200.286"/>
    <n v="535"/>
    <n v="5.0000000000000001E-3"/>
    <n v="13.7"/>
    <n v="21.7"/>
    <n v="2744"/>
    <n v="4346"/>
    <n v="3"/>
    <x v="2"/>
    <n v="1"/>
    <n v="4346"/>
    <n v="200"/>
    <n v="1"/>
    <n v="2744"/>
    <n v="200"/>
    <n v="1"/>
    <n v="1"/>
    <n v="3"/>
    <s v="meandering"/>
    <s v="Oncorhynchus mykiss"/>
    <s v="summer"/>
    <x v="0"/>
    <x v="1"/>
    <x v="4"/>
    <s v="ACSAN-s"/>
    <s v="na"/>
    <s v="na"/>
    <s v="independent"/>
    <s v="functionally extirpated"/>
    <s v="anthropogenically blocked"/>
    <n v="170200040303"/>
    <s v="Thirtymile Creek"/>
    <s v="N"/>
    <s v=" "/>
    <s v="Interior Columbia"/>
    <n v="0"/>
    <n v="273472.54666599998"/>
    <n v="2485155481.8499999"/>
  </r>
  <r>
    <n v="41907"/>
    <s v="Polyline"/>
    <n v="1"/>
    <n v="41907"/>
    <n v="1"/>
    <n v="41907"/>
    <s v="57800 1186780479379"/>
    <n v="1186780479379"/>
    <s v="Sanpoil River"/>
    <n v="199.97200000000001"/>
    <n v="542"/>
    <n v="5.0000000000000001E-3"/>
    <n v="13.7"/>
    <n v="21.6"/>
    <n v="2740"/>
    <n v="4319"/>
    <n v="3"/>
    <x v="2"/>
    <n v="1"/>
    <n v="4319"/>
    <n v="200"/>
    <n v="1"/>
    <n v="2740"/>
    <n v="200"/>
    <n v="1"/>
    <n v="1"/>
    <n v="4"/>
    <s v="meandering"/>
    <s v="Oncorhynchus mykiss"/>
    <s v="summer"/>
    <x v="0"/>
    <x v="1"/>
    <x v="4"/>
    <s v="ACSAN-s"/>
    <s v="na"/>
    <s v="na"/>
    <s v="independent"/>
    <s v="functionally extirpated"/>
    <s v="anthropogenically blocked"/>
    <n v="170200040303"/>
    <s v="Thirtymile Creek"/>
    <s v="N"/>
    <s v=" "/>
    <s v="Interior Columbia"/>
    <n v="0"/>
    <n v="273472.54666599998"/>
    <n v="2485155481.8499999"/>
  </r>
  <r>
    <n v="41911"/>
    <s v="Polyline"/>
    <n v="1"/>
    <n v="41911"/>
    <n v="1"/>
    <n v="41911"/>
    <s v="58600 1186780479379"/>
    <n v="1186780479379"/>
    <s v="Sanpoil River"/>
    <n v="199.97200000000001"/>
    <n v="541"/>
    <n v="5.0000000000000001E-3"/>
    <n v="13.7"/>
    <n v="21.6"/>
    <n v="2740"/>
    <n v="4319"/>
    <n v="3"/>
    <x v="2"/>
    <n v="1"/>
    <n v="4319"/>
    <n v="200"/>
    <n v="1"/>
    <n v="2740"/>
    <n v="200"/>
    <n v="1"/>
    <n v="1"/>
    <n v="4"/>
    <s v="meandering"/>
    <s v="Oncorhynchus mykiss"/>
    <s v="summer"/>
    <x v="0"/>
    <x v="1"/>
    <x v="4"/>
    <s v="ACSAN-s"/>
    <s v="na"/>
    <s v="na"/>
    <s v="independent"/>
    <s v="functionally extirpated"/>
    <s v="anthropogenically blocked"/>
    <n v="170200040303"/>
    <s v="Thirtymile Creek"/>
    <s v="N"/>
    <s v=" "/>
    <s v="Interior Columbia"/>
    <n v="0"/>
    <n v="273472.54666599998"/>
    <n v="2485155481.8499999"/>
  </r>
  <r>
    <n v="41912"/>
    <s v="Polyline"/>
    <n v="1"/>
    <n v="41912"/>
    <n v="1"/>
    <n v="41912"/>
    <s v="58800 1186780479379"/>
    <n v="1186780479379"/>
    <s v="Sanpoil River"/>
    <n v="199.97200000000001"/>
    <n v="543"/>
    <n v="5.0000000000000001E-3"/>
    <n v="13.7"/>
    <n v="21.6"/>
    <n v="2740"/>
    <n v="4319"/>
    <n v="3"/>
    <x v="2"/>
    <n v="1"/>
    <n v="4319"/>
    <n v="200"/>
    <n v="1"/>
    <n v="2740"/>
    <n v="200"/>
    <n v="1"/>
    <n v="1"/>
    <n v="4"/>
    <s v="meandering"/>
    <s v="Oncorhynchus mykiss"/>
    <s v="summer"/>
    <x v="0"/>
    <x v="1"/>
    <x v="4"/>
    <s v="ACSAN-s"/>
    <s v="na"/>
    <s v="na"/>
    <s v="independent"/>
    <s v="functionally extirpated"/>
    <s v="anthropogenically blocked"/>
    <n v="170200040303"/>
    <s v="Thirtymile Creek"/>
    <s v="N"/>
    <s v=" "/>
    <s v="Interior Columbia"/>
    <n v="0"/>
    <n v="273472.54666599998"/>
    <n v="2485155481.8499999"/>
  </r>
  <r>
    <n v="41913"/>
    <s v="Polyline"/>
    <n v="1"/>
    <n v="41913"/>
    <n v="1"/>
    <n v="41913"/>
    <s v="59000 1186780479379"/>
    <n v="1186780479379"/>
    <s v="Sanpoil River"/>
    <n v="199.97200000000001"/>
    <n v="541"/>
    <n v="0"/>
    <n v="13.7"/>
    <n v="21.6"/>
    <n v="2740"/>
    <n v="4319"/>
    <n v="2"/>
    <x v="2"/>
    <n v="0.5"/>
    <n v="2160"/>
    <n v="100"/>
    <n v="1"/>
    <n v="2740"/>
    <n v="200"/>
    <n v="1"/>
    <n v="1"/>
    <n v="4"/>
    <s v="meandering"/>
    <s v="Oncorhynchus mykiss"/>
    <s v="summer"/>
    <x v="0"/>
    <x v="1"/>
    <x v="4"/>
    <s v="ACSAN-s"/>
    <s v="na"/>
    <s v="na"/>
    <s v="independent"/>
    <s v="functionally extirpated"/>
    <s v="anthropogenically blocked"/>
    <n v="170200040303"/>
    <s v="Thirtymile Creek"/>
    <s v="N"/>
    <s v=" "/>
    <s v="Interior Columbia"/>
    <n v="0"/>
    <n v="273472.54666599998"/>
    <n v="2485155481.8499999"/>
  </r>
  <r>
    <n v="41914"/>
    <s v="Polyline"/>
    <n v="1"/>
    <n v="41914"/>
    <n v="1"/>
    <n v="41914"/>
    <s v="59200 1186780479379"/>
    <n v="1186780479379"/>
    <s v="Sanpoil River"/>
    <n v="199.97200000000001"/>
    <n v="541"/>
    <n v="0"/>
    <n v="13.7"/>
    <n v="21.6"/>
    <n v="2740"/>
    <n v="4319"/>
    <n v="2"/>
    <x v="2"/>
    <n v="0.5"/>
    <n v="2160"/>
    <n v="100"/>
    <n v="1"/>
    <n v="2740"/>
    <n v="200"/>
    <n v="1"/>
    <n v="1"/>
    <n v="4"/>
    <s v="meandering"/>
    <s v="Oncorhynchus mykiss"/>
    <s v="summer"/>
    <x v="0"/>
    <x v="1"/>
    <x v="4"/>
    <s v="ACSAN-s"/>
    <s v="na"/>
    <s v="na"/>
    <s v="independent"/>
    <s v="functionally extirpated"/>
    <s v="anthropogenically blocked"/>
    <n v="170200040303"/>
    <s v="Thirtymile Creek"/>
    <s v="N"/>
    <s v=" "/>
    <s v="Interior Columbia"/>
    <n v="0"/>
    <n v="273472.54666599998"/>
    <n v="2485155481.8499999"/>
  </r>
  <r>
    <n v="41915"/>
    <s v="Polyline"/>
    <n v="1"/>
    <n v="41915"/>
    <n v="1"/>
    <n v="41915"/>
    <s v="59400 1186780479379"/>
    <n v="1186780479379"/>
    <s v="Sanpoil River"/>
    <n v="200.27699999999999"/>
    <n v="542"/>
    <n v="0"/>
    <n v="13.7"/>
    <n v="21.6"/>
    <n v="2744"/>
    <n v="4326"/>
    <n v="2"/>
    <x v="2"/>
    <n v="0.5"/>
    <n v="2163"/>
    <n v="100"/>
    <n v="1"/>
    <n v="2744"/>
    <n v="200"/>
    <n v="1"/>
    <n v="1"/>
    <n v="4"/>
    <s v="meandering"/>
    <s v="Oncorhynchus mykiss"/>
    <s v="summer"/>
    <x v="0"/>
    <x v="1"/>
    <x v="4"/>
    <s v="ACSAN-s"/>
    <s v="na"/>
    <s v="na"/>
    <s v="independent"/>
    <s v="functionally extirpated"/>
    <s v="anthropogenically blocked"/>
    <n v="170200040303"/>
    <s v="Thirtymile Creek"/>
    <s v="N"/>
    <s v=" "/>
    <s v="Interior Columbia"/>
    <n v="0"/>
    <n v="273472.54666599998"/>
    <n v="2485155481.8499999"/>
  </r>
  <r>
    <n v="41916"/>
    <s v="Polyline"/>
    <n v="1"/>
    <n v="41916"/>
    <n v="1"/>
    <n v="41916"/>
    <s v="59600 1186780479379"/>
    <n v="1186780479379"/>
    <s v="Sanpoil River"/>
    <n v="199.97300000000001"/>
    <n v="542"/>
    <n v="5.0000000000000001E-3"/>
    <n v="13.7"/>
    <n v="21.6"/>
    <n v="2740"/>
    <n v="4319"/>
    <n v="3"/>
    <x v="2"/>
    <n v="1"/>
    <n v="4319"/>
    <n v="200"/>
    <n v="1"/>
    <n v="2740"/>
    <n v="200"/>
    <n v="1"/>
    <n v="1"/>
    <n v="4"/>
    <s v="meandering"/>
    <s v="Oncorhynchus mykiss"/>
    <s v="summer"/>
    <x v="0"/>
    <x v="1"/>
    <x v="4"/>
    <s v="ACSAN-s"/>
    <s v="na"/>
    <s v="na"/>
    <s v="independent"/>
    <s v="functionally extirpated"/>
    <s v="anthropogenically blocked"/>
    <n v="170200040303"/>
    <s v="Thirtymile Creek"/>
    <s v="N"/>
    <s v=" "/>
    <s v="Interior Columbia"/>
    <n v="0"/>
    <n v="273472.54666599998"/>
    <n v="2485155481.8499999"/>
  </r>
  <r>
    <n v="41917"/>
    <s v="Polyline"/>
    <n v="1"/>
    <n v="41917"/>
    <n v="0"/>
    <n v="41917"/>
    <s v="59800 1186780479379"/>
    <n v="1186780479379"/>
    <s v="Sanpoil River"/>
    <n v="199.97900000000001"/>
    <n v="542"/>
    <n v="5.0000000000000001E-3"/>
    <n v="13.3"/>
    <n v="21.1"/>
    <n v="2660"/>
    <n v="4220"/>
    <n v="3"/>
    <x v="2"/>
    <n v="1"/>
    <n v="4220"/>
    <n v="200"/>
    <n v="1"/>
    <n v="2660"/>
    <n v="200"/>
    <n v="1"/>
    <n v="1"/>
    <n v="4"/>
    <s v="meandering"/>
    <s v=" "/>
    <s v=" "/>
    <x v="1"/>
    <x v="2"/>
    <x v="5"/>
    <s v=" "/>
    <s v=" "/>
    <s v=" "/>
    <s v=" "/>
    <s v=" "/>
    <s v=" "/>
    <s v=" "/>
    <s v=" "/>
    <s v=" "/>
    <s v=" "/>
    <s v=" "/>
    <n v="0"/>
    <n v="0"/>
    <n v="0"/>
  </r>
  <r>
    <n v="41918"/>
    <s v="Polyline"/>
    <n v="1"/>
    <n v="41918"/>
    <n v="1"/>
    <n v="41918"/>
    <s v="60000 1186780479379"/>
    <n v="1186780479379"/>
    <s v="Sanpoil River"/>
    <n v="199.97900000000001"/>
    <n v="541"/>
    <n v="5.0000000000000001E-3"/>
    <n v="13.3"/>
    <n v="21.1"/>
    <n v="2660"/>
    <n v="4220"/>
    <n v="3"/>
    <x v="2"/>
    <n v="1"/>
    <n v="4220"/>
    <n v="200"/>
    <n v="1"/>
    <n v="2660"/>
    <n v="200"/>
    <n v="1"/>
    <n v="1"/>
    <n v="4"/>
    <s v="meandering"/>
    <s v="Oncorhynchus mykiss"/>
    <s v="summer"/>
    <x v="0"/>
    <x v="1"/>
    <x v="4"/>
    <s v="ACSAN-s"/>
    <s v="na"/>
    <s v="na"/>
    <s v="independent"/>
    <s v="functionally extirpated"/>
    <s v="anthropogenically blocked"/>
    <n v="170200040301"/>
    <s v="Seventeenmile Creek"/>
    <s v="N"/>
    <s v=" "/>
    <s v="Interior Columbia"/>
    <n v="0"/>
    <n v="222500.89916100001"/>
    <n v="1894186531.8800001"/>
  </r>
  <r>
    <n v="41922"/>
    <s v="Polyline"/>
    <n v="1"/>
    <n v="41922"/>
    <n v="1"/>
    <n v="41922"/>
    <s v="60800 1186780479379"/>
    <n v="1186780479379"/>
    <s v="Sanpoil River"/>
    <n v="200.28399999999999"/>
    <n v="547"/>
    <n v="5.0000000000000001E-3"/>
    <n v="13.3"/>
    <n v="21.1"/>
    <n v="2664"/>
    <n v="4226"/>
    <n v="3"/>
    <x v="2"/>
    <n v="1"/>
    <n v="4226"/>
    <n v="200"/>
    <n v="1"/>
    <n v="2664"/>
    <n v="200"/>
    <n v="1"/>
    <n v="1"/>
    <n v="4"/>
    <s v="meandering"/>
    <s v="Oncorhynchus mykiss"/>
    <s v="summer"/>
    <x v="0"/>
    <x v="1"/>
    <x v="4"/>
    <s v="ACSAN-s"/>
    <s v="na"/>
    <s v="na"/>
    <s v="independent"/>
    <s v="functionally extirpated"/>
    <s v="anthropogenically blocked"/>
    <n v="170200040301"/>
    <s v="Seventeenmile Creek"/>
    <s v="N"/>
    <s v=" "/>
    <s v="Interior Columbia"/>
    <n v="0"/>
    <n v="222500.89916100001"/>
    <n v="1894186531.8800001"/>
  </r>
  <r>
    <n v="41923"/>
    <s v="Polyline"/>
    <n v="1"/>
    <n v="41923"/>
    <n v="1"/>
    <n v="41923"/>
    <s v="61000 1186780479379"/>
    <n v="1186780479379"/>
    <s v="Sanpoil River"/>
    <n v="199.97900000000001"/>
    <n v="547"/>
    <n v="5.0000000000000001E-3"/>
    <n v="13.3"/>
    <n v="21.1"/>
    <n v="2660"/>
    <n v="4220"/>
    <n v="3"/>
    <x v="2"/>
    <n v="1"/>
    <n v="4220"/>
    <n v="200"/>
    <n v="1"/>
    <n v="2660"/>
    <n v="200"/>
    <n v="1"/>
    <n v="1"/>
    <n v="4"/>
    <s v="meandering"/>
    <s v="Oncorhynchus mykiss"/>
    <s v="summer"/>
    <x v="0"/>
    <x v="1"/>
    <x v="4"/>
    <s v="ACSAN-s"/>
    <s v="na"/>
    <s v="na"/>
    <s v="independent"/>
    <s v="functionally extirpated"/>
    <s v="anthropogenically blocked"/>
    <n v="170200040301"/>
    <s v="Seventeenmile Creek"/>
    <s v="N"/>
    <s v=" "/>
    <s v="Interior Columbia"/>
    <n v="0"/>
    <n v="222500.89916100001"/>
    <n v="1894186531.8800001"/>
  </r>
  <r>
    <n v="41968"/>
    <s v="Polyline"/>
    <n v="1"/>
    <n v="41968"/>
    <n v="1"/>
    <n v="41968"/>
    <s v="70000 1186780479379"/>
    <n v="1186780479379"/>
    <s v="Sanpoil River"/>
    <n v="199.953"/>
    <n v="576"/>
    <n v="5.0000000000000001E-3"/>
    <n v="12.7"/>
    <n v="20.100000000000001"/>
    <n v="2539"/>
    <n v="4019"/>
    <n v="3"/>
    <x v="2"/>
    <n v="1"/>
    <n v="4019"/>
    <n v="200"/>
    <n v="1"/>
    <n v="2539"/>
    <n v="200"/>
    <n v="1"/>
    <n v="1"/>
    <n v="4"/>
    <s v="meandering"/>
    <s v="Oncorhynchus mykiss"/>
    <s v="summer"/>
    <x v="0"/>
    <x v="1"/>
    <x v="4"/>
    <s v="ACSAN-s"/>
    <s v="na"/>
    <s v="na"/>
    <s v="independent"/>
    <s v="functionally extirpated"/>
    <s v="anthropogenically blocked"/>
    <n v="170200040301"/>
    <s v="Seventeenmile Creek"/>
    <s v="N"/>
    <s v=" "/>
    <s v="Interior Columbia"/>
    <n v="0"/>
    <n v="222500.89916100001"/>
    <n v="1894186531.8800001"/>
  </r>
  <r>
    <n v="41969"/>
    <s v="Polyline"/>
    <n v="1"/>
    <n v="41969"/>
    <n v="1"/>
    <n v="41969"/>
    <s v="70200 1186780479379"/>
    <n v="1186780479379"/>
    <s v="Sanpoil River"/>
    <n v="199.95099999999999"/>
    <n v="576"/>
    <n v="5.0000000000000001E-3"/>
    <n v="12.7"/>
    <n v="20.100000000000001"/>
    <n v="2539"/>
    <n v="4019"/>
    <n v="3"/>
    <x v="2"/>
    <n v="1"/>
    <n v="4019"/>
    <n v="200"/>
    <n v="1"/>
    <n v="2539"/>
    <n v="200"/>
    <n v="1"/>
    <n v="1"/>
    <n v="4"/>
    <s v="meandering"/>
    <s v="Oncorhynchus mykiss"/>
    <s v="summer"/>
    <x v="0"/>
    <x v="1"/>
    <x v="4"/>
    <s v="ACSAN-s"/>
    <s v="na"/>
    <s v="na"/>
    <s v="independent"/>
    <s v="functionally extirpated"/>
    <s v="anthropogenically blocked"/>
    <n v="170200040301"/>
    <s v="Seventeenmile Creek"/>
    <s v="N"/>
    <s v=" "/>
    <s v="Interior Columbia"/>
    <n v="0"/>
    <n v="222500.89916100001"/>
    <n v="1894186531.8800001"/>
  </r>
  <r>
    <n v="41970"/>
    <s v="Polyline"/>
    <n v="1"/>
    <n v="41970"/>
    <n v="1"/>
    <n v="41970"/>
    <s v="70400 1186780479379"/>
    <n v="1186780479379"/>
    <s v="Sanpoil River"/>
    <n v="199.95099999999999"/>
    <n v="577"/>
    <n v="5.0000000000000001E-3"/>
    <n v="12.7"/>
    <n v="20.100000000000001"/>
    <n v="2539"/>
    <n v="4019"/>
    <n v="3"/>
    <x v="2"/>
    <n v="1"/>
    <n v="4019"/>
    <n v="200"/>
    <n v="1"/>
    <n v="2539"/>
    <n v="200"/>
    <n v="1"/>
    <n v="1"/>
    <n v="4"/>
    <s v="meandering"/>
    <s v="Oncorhynchus mykiss"/>
    <s v="summer"/>
    <x v="0"/>
    <x v="1"/>
    <x v="4"/>
    <s v="ACSAN-s"/>
    <s v="na"/>
    <s v="na"/>
    <s v="independent"/>
    <s v="functionally extirpated"/>
    <s v="anthropogenically blocked"/>
    <n v="170200040301"/>
    <s v="Seventeenmile Creek"/>
    <s v="N"/>
    <s v=" "/>
    <s v="Interior Columbia"/>
    <n v="0"/>
    <n v="222500.89916100001"/>
    <n v="1894186531.8800001"/>
  </r>
  <r>
    <n v="41971"/>
    <s v="Polyline"/>
    <n v="1"/>
    <n v="41971"/>
    <n v="1"/>
    <n v="41971"/>
    <s v="70600 1186780479379"/>
    <n v="1186780479379"/>
    <s v="Sanpoil River"/>
    <n v="199.95099999999999"/>
    <n v="578"/>
    <n v="5.0000000000000001E-3"/>
    <n v="12.7"/>
    <n v="20.100000000000001"/>
    <n v="2539"/>
    <n v="4019"/>
    <n v="3"/>
    <x v="2"/>
    <n v="1"/>
    <n v="4019"/>
    <n v="200"/>
    <n v="1"/>
    <n v="2539"/>
    <n v="200"/>
    <n v="1"/>
    <n v="1"/>
    <n v="4"/>
    <s v="meandering"/>
    <s v="Oncorhynchus mykiss"/>
    <s v="summer"/>
    <x v="0"/>
    <x v="1"/>
    <x v="4"/>
    <s v="ACSAN-s"/>
    <s v="na"/>
    <s v="na"/>
    <s v="independent"/>
    <s v="functionally extirpated"/>
    <s v="anthropogenically blocked"/>
    <n v="170200040301"/>
    <s v="Seventeenmile Creek"/>
    <s v="N"/>
    <s v=" "/>
    <s v="Interior Columbia"/>
    <n v="0"/>
    <n v="222500.89916100001"/>
    <n v="1894186531.8800001"/>
  </r>
  <r>
    <n v="41972"/>
    <s v="Polyline"/>
    <n v="1"/>
    <n v="41972"/>
    <n v="1"/>
    <n v="41972"/>
    <s v="70800 1186780479379"/>
    <n v="1186780479379"/>
    <s v="Sanpoil River"/>
    <n v="200.256"/>
    <n v="579"/>
    <n v="5.0000000000000001E-3"/>
    <n v="12.7"/>
    <n v="20.100000000000001"/>
    <n v="2543"/>
    <n v="4025"/>
    <n v="3"/>
    <x v="2"/>
    <n v="1"/>
    <n v="4025"/>
    <n v="200"/>
    <n v="1"/>
    <n v="2543"/>
    <n v="200"/>
    <n v="1"/>
    <n v="1"/>
    <n v="4"/>
    <s v="meandering"/>
    <s v="Oncorhynchus mykiss"/>
    <s v="summer"/>
    <x v="0"/>
    <x v="1"/>
    <x v="4"/>
    <s v="ACSAN-s"/>
    <s v="na"/>
    <s v="na"/>
    <s v="independent"/>
    <s v="functionally extirpated"/>
    <s v="anthropogenically blocked"/>
    <n v="170200040301"/>
    <s v="Seventeenmile Creek"/>
    <s v="N"/>
    <s v=" "/>
    <s v="Interior Columbia"/>
    <n v="0"/>
    <n v="222500.89916100001"/>
    <n v="1894186531.8800001"/>
  </r>
  <r>
    <n v="41973"/>
    <s v="Polyline"/>
    <n v="1"/>
    <n v="41973"/>
    <n v="1"/>
    <n v="41973"/>
    <s v="71000 1186780479379"/>
    <n v="1186780479379"/>
    <s v="Sanpoil River"/>
    <n v="199.95099999999999"/>
    <n v="580"/>
    <n v="0"/>
    <n v="12.7"/>
    <n v="20.100000000000001"/>
    <n v="2539"/>
    <n v="4019"/>
    <n v="2"/>
    <x v="2"/>
    <n v="0.5"/>
    <n v="2010"/>
    <n v="100"/>
    <n v="1"/>
    <n v="2539"/>
    <n v="200"/>
    <n v="1"/>
    <n v="1"/>
    <n v="4"/>
    <s v="meandering"/>
    <s v="Oncorhynchus mykiss"/>
    <s v="summer"/>
    <x v="0"/>
    <x v="1"/>
    <x v="4"/>
    <s v="ACSAN-s"/>
    <s v="na"/>
    <s v="na"/>
    <s v="independent"/>
    <s v="functionally extirpated"/>
    <s v="anthropogenically blocked"/>
    <n v="170200040301"/>
    <s v="Seventeenmile Creek"/>
    <s v="N"/>
    <s v=" "/>
    <s v="Interior Columbia"/>
    <n v="0"/>
    <n v="222500.89916100001"/>
    <n v="1894186531.8800001"/>
  </r>
  <r>
    <n v="41977"/>
    <s v="Polyline"/>
    <n v="1"/>
    <n v="41977"/>
    <n v="1"/>
    <n v="41977"/>
    <s v="71800 1186780479379"/>
    <n v="1186780479379"/>
    <s v="Sanpoil River"/>
    <n v="199.95099999999999"/>
    <n v="582"/>
    <n v="5.0000000000000001E-3"/>
    <n v="12.7"/>
    <n v="20.100000000000001"/>
    <n v="2539"/>
    <n v="4019"/>
    <n v="3"/>
    <x v="2"/>
    <n v="1"/>
    <n v="4019"/>
    <n v="200"/>
    <n v="1"/>
    <n v="2539"/>
    <n v="200"/>
    <n v="1"/>
    <n v="1"/>
    <n v="4"/>
    <s v="meandering"/>
    <s v="Oncorhynchus mykiss"/>
    <s v="summer"/>
    <x v="0"/>
    <x v="1"/>
    <x v="4"/>
    <s v="ACSAN-s"/>
    <s v="na"/>
    <s v="na"/>
    <s v="independent"/>
    <s v="functionally extirpated"/>
    <s v="anthropogenically blocked"/>
    <n v="170200040301"/>
    <s v="Seventeenmile Creek"/>
    <s v="N"/>
    <s v=" "/>
    <s v="Interior Columbia"/>
    <n v="0"/>
    <n v="222500.89916100001"/>
    <n v="1894186531.8800001"/>
  </r>
  <r>
    <n v="41978"/>
    <s v="Polyline"/>
    <n v="1"/>
    <n v="41978"/>
    <n v="1"/>
    <n v="41978"/>
    <s v="72000 1186780479379"/>
    <n v="1186780479379"/>
    <s v="Sanpoil River"/>
    <n v="200.256"/>
    <n v="584"/>
    <n v="1.4999999999999999E-2"/>
    <n v="12.6"/>
    <n v="20.100000000000001"/>
    <n v="2523"/>
    <n v="4025"/>
    <n v="3"/>
    <x v="2"/>
    <n v="1"/>
    <n v="4025"/>
    <n v="200"/>
    <n v="1"/>
    <n v="2523"/>
    <n v="200"/>
    <n v="1"/>
    <n v="1"/>
    <n v="4"/>
    <s v="meandering"/>
    <s v="Oncorhynchus mykiss"/>
    <s v="summer"/>
    <x v="0"/>
    <x v="1"/>
    <x v="4"/>
    <s v="ACSAN-s"/>
    <s v="na"/>
    <s v="na"/>
    <s v="independent"/>
    <s v="functionally extirpated"/>
    <s v="anthropogenically blocked"/>
    <n v="170200040301"/>
    <s v="Seventeenmile Creek"/>
    <s v="N"/>
    <s v=" "/>
    <s v="Interior Columbia"/>
    <n v="0"/>
    <n v="222500.89916100001"/>
    <n v="1894186531.8800001"/>
  </r>
  <r>
    <n v="41997"/>
    <s v="Polyline"/>
    <n v="1"/>
    <n v="41997"/>
    <n v="1"/>
    <n v="41997"/>
    <s v="75800 1186780479379"/>
    <n v="1186780479379"/>
    <s v="Sanpoil River"/>
    <n v="200.30199999999999"/>
    <n v="607"/>
    <n v="0"/>
    <n v="9.4"/>
    <n v="15.2"/>
    <n v="1883"/>
    <n v="3045"/>
    <n v="2"/>
    <x v="2"/>
    <n v="0.5"/>
    <n v="1523"/>
    <n v="100"/>
    <n v="1"/>
    <n v="1883"/>
    <n v="200"/>
    <n v="1"/>
    <n v="0"/>
    <n v="4"/>
    <s v="meandering"/>
    <s v="Oncorhynchus mykiss"/>
    <s v="summer"/>
    <x v="0"/>
    <x v="1"/>
    <x v="4"/>
    <s v="ACSAN-s"/>
    <s v="na"/>
    <s v="na"/>
    <s v="independent"/>
    <s v="functionally extirpated"/>
    <s v="anthropogenically blocked"/>
    <n v="170200040107"/>
    <s v="Thirteenmile Creek"/>
    <s v="N"/>
    <s v=" "/>
    <s v="Interior Columbia"/>
    <n v="0"/>
    <n v="180844.73514800001"/>
    <n v="879761172.39600003"/>
  </r>
  <r>
    <n v="42015"/>
    <s v="Polyline"/>
    <n v="1"/>
    <n v="42015"/>
    <n v="1"/>
    <n v="42015"/>
    <s v="79400 1186780479379"/>
    <n v="1186780479379"/>
    <s v="Sanpoil River"/>
    <n v="200.24299999999999"/>
    <n v="627"/>
    <n v="0"/>
    <n v="9.1"/>
    <n v="14.8"/>
    <n v="1822"/>
    <n v="2964"/>
    <n v="2"/>
    <x v="2"/>
    <n v="0.5"/>
    <n v="1482"/>
    <n v="100"/>
    <n v="1"/>
    <n v="1822"/>
    <n v="200"/>
    <n v="0"/>
    <n v="0"/>
    <n v="4"/>
    <s v="meandering"/>
    <s v="Oncorhynchus mykiss"/>
    <s v="summer"/>
    <x v="0"/>
    <x v="1"/>
    <x v="4"/>
    <s v="ACSAN-s"/>
    <s v="na"/>
    <s v="na"/>
    <s v="independent"/>
    <s v="functionally extirpated"/>
    <s v="anthropogenically blocked"/>
    <n v="170200040107"/>
    <s v="Thirteenmile Creek"/>
    <s v="N"/>
    <s v=" "/>
    <s v="Interior Columbia"/>
    <n v="0"/>
    <n v="180844.73514800001"/>
    <n v="879761172.39600003"/>
  </r>
  <r>
    <n v="42017"/>
    <s v="Polyline"/>
    <n v="1"/>
    <n v="42017"/>
    <n v="1"/>
    <n v="42017"/>
    <s v="79800 1186780479379"/>
    <n v="1186780479379"/>
    <s v="Sanpoil River"/>
    <n v="199.93799999999999"/>
    <n v="637"/>
    <n v="0"/>
    <n v="9.1"/>
    <n v="14.8"/>
    <n v="1819"/>
    <n v="2959"/>
    <n v="2"/>
    <x v="2"/>
    <n v="0.5"/>
    <n v="1480"/>
    <n v="100"/>
    <n v="1"/>
    <n v="1819"/>
    <n v="200"/>
    <n v="1"/>
    <n v="0"/>
    <n v="4"/>
    <s v="meandering"/>
    <s v="Oncorhynchus mykiss"/>
    <s v="summer"/>
    <x v="0"/>
    <x v="1"/>
    <x v="4"/>
    <s v="ACSAN-s"/>
    <s v="na"/>
    <s v="na"/>
    <s v="independent"/>
    <s v="functionally extirpated"/>
    <s v="anthropogenically blocked"/>
    <n v="170200040107"/>
    <s v="Thirteenmile Creek"/>
    <s v="N"/>
    <s v=" "/>
    <s v="Interior Columbia"/>
    <n v="0"/>
    <n v="180844.73514800001"/>
    <n v="879761172.39600003"/>
  </r>
  <r>
    <n v="42030"/>
    <s v="Polyline"/>
    <n v="1"/>
    <n v="42030"/>
    <n v="1"/>
    <n v="42030"/>
    <s v="82400 1186780479379"/>
    <n v="1186780479379"/>
    <s v="Sanpoil River"/>
    <n v="199.92"/>
    <n v="643"/>
    <n v="5.0000000000000001E-3"/>
    <n v="9"/>
    <n v="14.7"/>
    <n v="1799"/>
    <n v="2939"/>
    <n v="3"/>
    <x v="2"/>
    <n v="1"/>
    <n v="2939"/>
    <n v="200"/>
    <n v="1"/>
    <n v="1799"/>
    <n v="200"/>
    <n v="1"/>
    <n v="1"/>
    <n v="4"/>
    <s v="meandering"/>
    <s v="Oncorhynchus mykiss"/>
    <s v="summer"/>
    <x v="0"/>
    <x v="1"/>
    <x v="4"/>
    <s v="ACSAN-s"/>
    <s v="na"/>
    <s v="na"/>
    <s v="independent"/>
    <s v="functionally extirpated"/>
    <s v="anthropogenically blocked"/>
    <n v="170200040107"/>
    <s v="Thirteenmile Creek"/>
    <s v="N"/>
    <s v=" "/>
    <s v="Interior Columbia"/>
    <n v="0"/>
    <n v="180844.73514800001"/>
    <n v="879761172.39600003"/>
  </r>
  <r>
    <n v="42036"/>
    <s v="Polyline"/>
    <n v="1"/>
    <n v="42036"/>
    <n v="1"/>
    <n v="42036"/>
    <s v="83600 1186780479379"/>
    <n v="1186780479379"/>
    <s v="Sanpoil River"/>
    <n v="199.92"/>
    <n v="655"/>
    <n v="0"/>
    <n v="8.5"/>
    <n v="13.9"/>
    <n v="1699"/>
    <n v="2779"/>
    <n v="2"/>
    <x v="2"/>
    <n v="0.5"/>
    <n v="1390"/>
    <n v="100"/>
    <n v="1"/>
    <n v="1699"/>
    <n v="200"/>
    <n v="1"/>
    <n v="1"/>
    <n v="4"/>
    <s v="meandering"/>
    <s v="Oncorhynchus mykiss"/>
    <s v="summer"/>
    <x v="0"/>
    <x v="1"/>
    <x v="4"/>
    <s v="ACSAN-s"/>
    <s v="na"/>
    <s v="na"/>
    <s v="independent"/>
    <s v="functionally extirpated"/>
    <s v="anthropogenically blocked"/>
    <n v="170200040105"/>
    <s v="Scatter Creek"/>
    <s v="N"/>
    <s v=" "/>
    <s v="Interior Columbia"/>
    <n v="0"/>
    <n v="281032.11142199999"/>
    <n v="1785581064.02"/>
  </r>
  <r>
    <n v="42037"/>
    <s v="Polyline"/>
    <n v="1"/>
    <n v="42037"/>
    <n v="1"/>
    <n v="42037"/>
    <s v="83800 1186780479379"/>
    <n v="1186780479379"/>
    <s v="Sanpoil River"/>
    <n v="199.92"/>
    <n v="656"/>
    <n v="5.0000000000000001E-3"/>
    <n v="8.5"/>
    <n v="13.9"/>
    <n v="1699"/>
    <n v="2779"/>
    <n v="3"/>
    <x v="2"/>
    <n v="1"/>
    <n v="2779"/>
    <n v="200"/>
    <n v="1"/>
    <n v="1699"/>
    <n v="200"/>
    <n v="1"/>
    <n v="1"/>
    <n v="4"/>
    <s v="meandering"/>
    <s v="Oncorhynchus mykiss"/>
    <s v="summer"/>
    <x v="0"/>
    <x v="1"/>
    <x v="4"/>
    <s v="ACSAN-s"/>
    <s v="na"/>
    <s v="na"/>
    <s v="independent"/>
    <s v="functionally extirpated"/>
    <s v="anthropogenically blocked"/>
    <n v="170200040105"/>
    <s v="Scatter Creek"/>
    <s v="N"/>
    <s v=" "/>
    <s v="Interior Columbia"/>
    <n v="0"/>
    <n v="281032.11142199999"/>
    <n v="1785581064.02"/>
  </r>
  <r>
    <n v="42038"/>
    <s v="Polyline"/>
    <n v="1"/>
    <n v="42038"/>
    <n v="1"/>
    <n v="42038"/>
    <s v="84000 1186780479379"/>
    <n v="1186780479379"/>
    <s v="Sanpoil River"/>
    <n v="199.92"/>
    <n v="655"/>
    <n v="5.0000000000000001E-3"/>
    <n v="8.5"/>
    <n v="13.9"/>
    <n v="1699"/>
    <n v="2779"/>
    <n v="3"/>
    <x v="2"/>
    <n v="1"/>
    <n v="2779"/>
    <n v="200"/>
    <n v="1"/>
    <n v="1699"/>
    <n v="200"/>
    <n v="1"/>
    <n v="1"/>
    <n v="4"/>
    <s v="meandering"/>
    <s v="Oncorhynchus mykiss"/>
    <s v="summer"/>
    <x v="0"/>
    <x v="1"/>
    <x v="4"/>
    <s v="ACSAN-s"/>
    <s v="na"/>
    <s v="na"/>
    <s v="independent"/>
    <s v="functionally extirpated"/>
    <s v="anthropogenically blocked"/>
    <n v="170200040105"/>
    <s v="Scatter Creek"/>
    <s v="N"/>
    <s v=" "/>
    <s v="Interior Columbia"/>
    <n v="0"/>
    <n v="281032.11142199999"/>
    <n v="1785581064.02"/>
  </r>
  <r>
    <n v="42039"/>
    <s v="Polyline"/>
    <n v="1"/>
    <n v="42039"/>
    <n v="1"/>
    <n v="42039"/>
    <s v="84200 1186780479379"/>
    <n v="1186780479379"/>
    <s v="Sanpoil River"/>
    <n v="199.92"/>
    <n v="658"/>
    <n v="5.0000000000000001E-3"/>
    <n v="8.5"/>
    <n v="13.9"/>
    <n v="1699"/>
    <n v="2779"/>
    <n v="3"/>
    <x v="2"/>
    <n v="1"/>
    <n v="2779"/>
    <n v="200"/>
    <n v="1"/>
    <n v="1699"/>
    <n v="200"/>
    <n v="1"/>
    <n v="1"/>
    <n v="4"/>
    <s v="meandering"/>
    <s v="Oncorhynchus mykiss"/>
    <s v="summer"/>
    <x v="0"/>
    <x v="1"/>
    <x v="4"/>
    <s v="ACSAN-s"/>
    <s v="na"/>
    <s v="na"/>
    <s v="independent"/>
    <s v="functionally extirpated"/>
    <s v="anthropogenically blocked"/>
    <n v="170200040105"/>
    <s v="Scatter Creek"/>
    <s v="N"/>
    <s v=" "/>
    <s v="Interior Columbia"/>
    <n v="0"/>
    <n v="281032.11142199999"/>
    <n v="1785581064.02"/>
  </r>
  <r>
    <n v="42040"/>
    <s v="Polyline"/>
    <n v="1"/>
    <n v="42040"/>
    <n v="1"/>
    <n v="42040"/>
    <s v="84400 1186780479379"/>
    <n v="1186780479379"/>
    <s v="Sanpoil River"/>
    <n v="200.22399999999999"/>
    <n v="657"/>
    <n v="5.0000000000000001E-3"/>
    <n v="8.5"/>
    <n v="13.9"/>
    <n v="1702"/>
    <n v="2783"/>
    <n v="3"/>
    <x v="2"/>
    <n v="1"/>
    <n v="2783"/>
    <n v="200"/>
    <n v="1"/>
    <n v="1702"/>
    <n v="200"/>
    <n v="1"/>
    <n v="1"/>
    <n v="4"/>
    <s v="meandering"/>
    <s v="Oncorhynchus mykiss"/>
    <s v="summer"/>
    <x v="0"/>
    <x v="1"/>
    <x v="4"/>
    <s v="ACSAN-s"/>
    <s v="na"/>
    <s v="na"/>
    <s v="independent"/>
    <s v="functionally extirpated"/>
    <s v="anthropogenically blocked"/>
    <n v="170200040105"/>
    <s v="Scatter Creek"/>
    <s v="N"/>
    <s v=" "/>
    <s v="Interior Columbia"/>
    <n v="0"/>
    <n v="281032.11142199999"/>
    <n v="1785581064.02"/>
  </r>
  <r>
    <n v="42041"/>
    <s v="Polyline"/>
    <n v="1"/>
    <n v="42041"/>
    <n v="1"/>
    <n v="42041"/>
    <s v="84600 1186780479379"/>
    <n v="1186780479379"/>
    <s v="Sanpoil River"/>
    <n v="199.92699999999999"/>
    <n v="658"/>
    <n v="5.0000000000000001E-3"/>
    <n v="8.5"/>
    <n v="13.9"/>
    <n v="1699"/>
    <n v="2779"/>
    <n v="3"/>
    <x v="2"/>
    <n v="1"/>
    <n v="2779"/>
    <n v="200"/>
    <n v="1"/>
    <n v="1699"/>
    <n v="200"/>
    <n v="1"/>
    <n v="1"/>
    <n v="4"/>
    <s v="meandering"/>
    <s v="Oncorhynchus mykiss"/>
    <s v="summer"/>
    <x v="0"/>
    <x v="1"/>
    <x v="4"/>
    <s v="ACSAN-s"/>
    <s v="na"/>
    <s v="na"/>
    <s v="independent"/>
    <s v="functionally extirpated"/>
    <s v="anthropogenically blocked"/>
    <n v="170200040105"/>
    <s v="Scatter Creek"/>
    <s v="N"/>
    <s v=" "/>
    <s v="Interior Columbia"/>
    <n v="0"/>
    <n v="281032.11142199999"/>
    <n v="1785581064.02"/>
  </r>
  <r>
    <n v="42042"/>
    <s v="Polyline"/>
    <n v="1"/>
    <n v="42042"/>
    <n v="1"/>
    <n v="42042"/>
    <s v="84800 1186780479379"/>
    <n v="1186780479379"/>
    <s v="Sanpoil River"/>
    <n v="199.935"/>
    <n v="659"/>
    <n v="0"/>
    <n v="8.5"/>
    <n v="13.9"/>
    <n v="1699"/>
    <n v="2779"/>
    <n v="2"/>
    <x v="2"/>
    <n v="0.5"/>
    <n v="1390"/>
    <n v="100"/>
    <n v="1"/>
    <n v="1699"/>
    <n v="200"/>
    <n v="1"/>
    <n v="1"/>
    <n v="4"/>
    <s v="meandering"/>
    <s v="Oncorhynchus mykiss"/>
    <s v="summer"/>
    <x v="0"/>
    <x v="1"/>
    <x v="4"/>
    <s v="ACSAN-s"/>
    <s v="na"/>
    <s v="na"/>
    <s v="independent"/>
    <s v="functionally extirpated"/>
    <s v="anthropogenically blocked"/>
    <n v="170200040105"/>
    <s v="Scatter Creek"/>
    <s v="N"/>
    <s v=" "/>
    <s v="Interior Columbia"/>
    <n v="0"/>
    <n v="281032.11142199999"/>
    <n v="1785581064.02"/>
  </r>
  <r>
    <n v="42049"/>
    <s v="Polyline"/>
    <n v="1"/>
    <n v="42049"/>
    <n v="1"/>
    <n v="42049"/>
    <s v="86200 1186780479379"/>
    <n v="1186780479379"/>
    <s v="Sanpoil River"/>
    <n v="199.929"/>
    <n v="677"/>
    <n v="5.0000000000000001E-3"/>
    <n v="8.1"/>
    <n v="13.4"/>
    <n v="1619"/>
    <n v="2679"/>
    <n v="1"/>
    <x v="2"/>
    <n v="0.25"/>
    <n v="670"/>
    <n v="50"/>
    <n v="1"/>
    <n v="1619"/>
    <n v="200"/>
    <n v="1"/>
    <n v="1"/>
    <n v="3"/>
    <s v="meandering"/>
    <s v="Oncorhynchus mykiss"/>
    <s v="summer"/>
    <x v="0"/>
    <x v="1"/>
    <x v="4"/>
    <s v="ACSAN-s"/>
    <s v="na"/>
    <s v="na"/>
    <s v="independent"/>
    <s v="functionally extirpated"/>
    <s v="anthropogenically blocked"/>
    <n v="170200040105"/>
    <s v="Scatter Creek"/>
    <s v="N"/>
    <s v=" "/>
    <s v="Interior Columbia"/>
    <n v="0"/>
    <n v="281032.11142199999"/>
    <n v="1785581064.02"/>
  </r>
  <r>
    <n v="42050"/>
    <s v="Polyline"/>
    <n v="1"/>
    <n v="42050"/>
    <n v="1"/>
    <n v="42050"/>
    <s v="86400 1186780479379"/>
    <n v="1186780479379"/>
    <s v="Sanpoil River"/>
    <n v="199.92699999999999"/>
    <n v="677"/>
    <n v="0"/>
    <n v="8.1"/>
    <n v="13.4"/>
    <n v="1619"/>
    <n v="2679"/>
    <n v="1"/>
    <x v="2"/>
    <n v="0.25"/>
    <n v="670"/>
    <n v="50"/>
    <n v="1"/>
    <n v="1619"/>
    <n v="200"/>
    <n v="1"/>
    <n v="1"/>
    <n v="3"/>
    <s v="meandering"/>
    <s v="Oncorhynchus mykiss"/>
    <s v="summer"/>
    <x v="0"/>
    <x v="1"/>
    <x v="4"/>
    <s v="ACSAN-s"/>
    <s v="na"/>
    <s v="na"/>
    <s v="independent"/>
    <s v="functionally extirpated"/>
    <s v="anthropogenically blocked"/>
    <n v="170200040105"/>
    <s v="Scatter Creek"/>
    <s v="N"/>
    <s v=" "/>
    <s v="Interior Columbia"/>
    <n v="0"/>
    <n v="281032.11142199999"/>
    <n v="1785581064.02"/>
  </r>
  <r>
    <n v="42051"/>
    <s v="Polyline"/>
    <n v="1"/>
    <n v="42051"/>
    <n v="1"/>
    <n v="42051"/>
    <s v="86600 1186780479379"/>
    <n v="1186780479379"/>
    <s v="Sanpoil River"/>
    <n v="199.92699999999999"/>
    <n v="677"/>
    <n v="0"/>
    <n v="8.1"/>
    <n v="13.4"/>
    <n v="1619"/>
    <n v="2679"/>
    <n v="1"/>
    <x v="2"/>
    <n v="0.25"/>
    <n v="670"/>
    <n v="50"/>
    <n v="1"/>
    <n v="1619"/>
    <n v="200"/>
    <n v="1"/>
    <n v="1"/>
    <n v="3"/>
    <s v="meandering"/>
    <s v="Oncorhynchus mykiss"/>
    <s v="summer"/>
    <x v="0"/>
    <x v="1"/>
    <x v="4"/>
    <s v="ACSAN-s"/>
    <s v="na"/>
    <s v="na"/>
    <s v="independent"/>
    <s v="functionally extirpated"/>
    <s v="anthropogenically blocked"/>
    <n v="170200040105"/>
    <s v="Scatter Creek"/>
    <s v="N"/>
    <s v=" "/>
    <s v="Interior Columbia"/>
    <n v="0"/>
    <n v="281032.11142199999"/>
    <n v="1785581064.02"/>
  </r>
  <r>
    <n v="42052"/>
    <s v="Polyline"/>
    <n v="1"/>
    <n v="42052"/>
    <n v="1"/>
    <n v="42052"/>
    <s v="86800 1186780479379"/>
    <n v="1186780479379"/>
    <s v="Sanpoil River"/>
    <n v="199.92699999999999"/>
    <n v="677"/>
    <n v="0"/>
    <n v="8.1"/>
    <n v="13.4"/>
    <n v="1619"/>
    <n v="2679"/>
    <n v="1"/>
    <x v="2"/>
    <n v="0.25"/>
    <n v="670"/>
    <n v="50"/>
    <n v="1"/>
    <n v="1619"/>
    <n v="200"/>
    <n v="0"/>
    <n v="1"/>
    <n v="3"/>
    <s v="meandering"/>
    <s v="Oncorhynchus mykiss"/>
    <s v="summer"/>
    <x v="0"/>
    <x v="1"/>
    <x v="4"/>
    <s v="ACSAN-s"/>
    <s v="na"/>
    <s v="na"/>
    <s v="independent"/>
    <s v="functionally extirpated"/>
    <s v="anthropogenically blocked"/>
    <n v="170200040105"/>
    <s v="Scatter Creek"/>
    <s v="N"/>
    <s v=" "/>
    <s v="Interior Columbia"/>
    <n v="0"/>
    <n v="281032.11142199999"/>
    <n v="1785581064.02"/>
  </r>
  <r>
    <n v="42053"/>
    <s v="Polyline"/>
    <n v="1"/>
    <n v="42053"/>
    <n v="1"/>
    <n v="42053"/>
    <s v="87000 1186780479379"/>
    <n v="1186780479379"/>
    <s v="Sanpoil River"/>
    <n v="200.232"/>
    <n v="676"/>
    <n v="0"/>
    <n v="8.1"/>
    <n v="13.4"/>
    <n v="1622"/>
    <n v="2683"/>
    <n v="1"/>
    <x v="2"/>
    <n v="0.25"/>
    <n v="671"/>
    <n v="50"/>
    <n v="1"/>
    <n v="1622"/>
    <n v="200"/>
    <n v="0"/>
    <n v="1"/>
    <n v="3"/>
    <s v="meandering"/>
    <s v="Oncorhynchus mykiss"/>
    <s v="summer"/>
    <x v="0"/>
    <x v="1"/>
    <x v="4"/>
    <s v="ACSAN-s"/>
    <s v="na"/>
    <s v="na"/>
    <s v="independent"/>
    <s v="functionally extirpated"/>
    <s v="anthropogenically blocked"/>
    <n v="170200040105"/>
    <s v="Scatter Creek"/>
    <s v="N"/>
    <s v=" "/>
    <s v="Interior Columbia"/>
    <n v="0"/>
    <n v="281032.11142199999"/>
    <n v="1785581064.02"/>
  </r>
  <r>
    <n v="42054"/>
    <s v="Polyline"/>
    <n v="1"/>
    <n v="42054"/>
    <n v="1"/>
    <n v="42054"/>
    <s v="87200 1186780479379"/>
    <n v="1186780479379"/>
    <s v="Sanpoil River"/>
    <n v="199.92699999999999"/>
    <n v="676"/>
    <n v="0"/>
    <n v="8.1"/>
    <n v="13.4"/>
    <n v="1619"/>
    <n v="2679"/>
    <n v="1"/>
    <x v="2"/>
    <n v="0.25"/>
    <n v="670"/>
    <n v="50"/>
    <n v="1"/>
    <n v="1619"/>
    <n v="200"/>
    <n v="0"/>
    <n v="1"/>
    <n v="3"/>
    <s v="meandering"/>
    <s v="Oncorhynchus mykiss"/>
    <s v="summer"/>
    <x v="0"/>
    <x v="1"/>
    <x v="4"/>
    <s v="ACSAN-s"/>
    <s v="na"/>
    <s v="na"/>
    <s v="independent"/>
    <s v="functionally extirpated"/>
    <s v="anthropogenically blocked"/>
    <n v="170200040105"/>
    <s v="Scatter Creek"/>
    <s v="N"/>
    <s v=" "/>
    <s v="Interior Columbia"/>
    <n v="0"/>
    <n v="281032.11142199999"/>
    <n v="1785581064.02"/>
  </r>
  <r>
    <n v="42055"/>
    <s v="Polyline"/>
    <n v="1"/>
    <n v="42055"/>
    <n v="1"/>
    <n v="42055"/>
    <s v="87400 1186780479379"/>
    <n v="1186780479379"/>
    <s v="Sanpoil River"/>
    <n v="199.92699999999999"/>
    <n v="677"/>
    <n v="0"/>
    <n v="8.1"/>
    <n v="13.4"/>
    <n v="1619"/>
    <n v="2679"/>
    <n v="1"/>
    <x v="2"/>
    <n v="0.25"/>
    <n v="670"/>
    <n v="50"/>
    <n v="1"/>
    <n v="1619"/>
    <n v="200"/>
    <n v="0"/>
    <n v="1"/>
    <n v="3"/>
    <s v="meandering"/>
    <s v="Oncorhynchus mykiss"/>
    <s v="summer"/>
    <x v="0"/>
    <x v="1"/>
    <x v="4"/>
    <s v="ACSAN-s"/>
    <s v="na"/>
    <s v="na"/>
    <s v="independent"/>
    <s v="functionally extirpated"/>
    <s v="anthropogenically blocked"/>
    <n v="170200040105"/>
    <s v="Scatter Creek"/>
    <s v="N"/>
    <s v=" "/>
    <s v="Interior Columbia"/>
    <n v="0"/>
    <n v="281032.11142199999"/>
    <n v="1785581064.02"/>
  </r>
  <r>
    <n v="42056"/>
    <s v="Polyline"/>
    <n v="1"/>
    <n v="42056"/>
    <n v="1"/>
    <n v="42056"/>
    <s v="87600 1186780479379"/>
    <n v="1186780479379"/>
    <s v="Sanpoil River"/>
    <n v="199.92699999999999"/>
    <n v="677"/>
    <n v="0"/>
    <n v="8.1"/>
    <n v="13.4"/>
    <n v="1619"/>
    <n v="2679"/>
    <n v="1"/>
    <x v="2"/>
    <n v="0.25"/>
    <n v="670"/>
    <n v="50"/>
    <n v="1"/>
    <n v="1619"/>
    <n v="200"/>
    <n v="0"/>
    <n v="1"/>
    <n v="3"/>
    <s v="meandering"/>
    <s v="Oncorhynchus mykiss"/>
    <s v="summer"/>
    <x v="0"/>
    <x v="1"/>
    <x v="4"/>
    <s v="ACSAN-s"/>
    <s v="na"/>
    <s v="na"/>
    <s v="independent"/>
    <s v="functionally extirpated"/>
    <s v="anthropogenically blocked"/>
    <n v="170200040105"/>
    <s v="Scatter Creek"/>
    <s v="N"/>
    <s v=" "/>
    <s v="Interior Columbia"/>
    <n v="0"/>
    <n v="281032.11142199999"/>
    <n v="1785581064.02"/>
  </r>
  <r>
    <n v="42057"/>
    <s v="Polyline"/>
    <n v="1"/>
    <n v="42057"/>
    <n v="1"/>
    <n v="42057"/>
    <s v="87800 1186780479379"/>
    <n v="1186780479379"/>
    <s v="Sanpoil River"/>
    <n v="199.92699999999999"/>
    <n v="677"/>
    <n v="0"/>
    <n v="8.1"/>
    <n v="13.4"/>
    <n v="1619"/>
    <n v="2679"/>
    <n v="1"/>
    <x v="2"/>
    <n v="0.25"/>
    <n v="670"/>
    <n v="50"/>
    <n v="1"/>
    <n v="1619"/>
    <n v="200"/>
    <n v="0"/>
    <n v="1"/>
    <n v="3"/>
    <s v="meandering"/>
    <s v="Oncorhynchus mykiss"/>
    <s v="summer"/>
    <x v="0"/>
    <x v="1"/>
    <x v="4"/>
    <s v="ACSAN-s"/>
    <s v="na"/>
    <s v="na"/>
    <s v="independent"/>
    <s v="functionally extirpated"/>
    <s v="anthropogenically blocked"/>
    <n v="170200040105"/>
    <s v="Scatter Creek"/>
    <s v="N"/>
    <s v=" "/>
    <s v="Interior Columbia"/>
    <n v="0"/>
    <n v="281032.11142199999"/>
    <n v="1785581064.02"/>
  </r>
  <r>
    <n v="42058"/>
    <s v="Polyline"/>
    <n v="1"/>
    <n v="42058"/>
    <n v="1"/>
    <n v="42058"/>
    <s v="88000 1186780479379"/>
    <n v="1186780479379"/>
    <s v="Sanpoil River"/>
    <n v="199.92699999999999"/>
    <n v="677"/>
    <n v="0"/>
    <n v="8.1"/>
    <n v="13.4"/>
    <n v="1619"/>
    <n v="2679"/>
    <n v="1"/>
    <x v="2"/>
    <n v="0.25"/>
    <n v="670"/>
    <n v="50"/>
    <n v="1"/>
    <n v="1619"/>
    <n v="200"/>
    <n v="0"/>
    <n v="1"/>
    <n v="3"/>
    <s v="meandering"/>
    <s v="Oncorhynchus mykiss"/>
    <s v="summer"/>
    <x v="0"/>
    <x v="1"/>
    <x v="4"/>
    <s v="ACSAN-s"/>
    <s v="na"/>
    <s v="na"/>
    <s v="independent"/>
    <s v="functionally extirpated"/>
    <s v="anthropogenically blocked"/>
    <n v="170200040105"/>
    <s v="Scatter Creek"/>
    <s v="N"/>
    <s v=" "/>
    <s v="Interior Columbia"/>
    <n v="0"/>
    <n v="281032.11142199999"/>
    <n v="1785581064.02"/>
  </r>
  <r>
    <n v="42059"/>
    <s v="Polyline"/>
    <n v="1"/>
    <n v="42059"/>
    <n v="1"/>
    <n v="42059"/>
    <s v="88200 1186780479379"/>
    <n v="1186780479379"/>
    <s v="Sanpoil River"/>
    <n v="200.24700000000001"/>
    <n v="677"/>
    <n v="0"/>
    <n v="8.1"/>
    <n v="13.3"/>
    <n v="1622"/>
    <n v="2663"/>
    <n v="1"/>
    <x v="2"/>
    <n v="0.25"/>
    <n v="666"/>
    <n v="50"/>
    <n v="1"/>
    <n v="1622"/>
    <n v="200"/>
    <n v="0"/>
    <n v="1"/>
    <n v="3"/>
    <s v="meandering"/>
    <s v="Oncorhynchus mykiss"/>
    <s v="summer"/>
    <x v="0"/>
    <x v="1"/>
    <x v="4"/>
    <s v="ACSAN-s"/>
    <s v="na"/>
    <s v="na"/>
    <s v="independent"/>
    <s v="functionally extirpated"/>
    <s v="anthropogenically blocked"/>
    <n v="170200040105"/>
    <s v="Scatter Creek"/>
    <s v="N"/>
    <s v=" "/>
    <s v="Interior Columbia"/>
    <n v="0"/>
    <n v="281032.11142199999"/>
    <n v="1785581064.02"/>
  </r>
  <r>
    <n v="42060"/>
    <s v="Polyline"/>
    <n v="1"/>
    <n v="42060"/>
    <n v="1"/>
    <n v="42060"/>
    <s v="88400 1186780479379"/>
    <n v="1186780479379"/>
    <s v="Sanpoil River"/>
    <n v="199.946"/>
    <n v="677"/>
    <n v="0"/>
    <n v="8.1"/>
    <n v="13.3"/>
    <n v="1620"/>
    <n v="2659"/>
    <n v="1"/>
    <x v="2"/>
    <n v="0.25"/>
    <n v="665"/>
    <n v="50"/>
    <n v="1"/>
    <n v="1620"/>
    <n v="200"/>
    <n v="0"/>
    <n v="1"/>
    <n v="3"/>
    <s v="meandering"/>
    <s v="Oncorhynchus mykiss"/>
    <s v="summer"/>
    <x v="0"/>
    <x v="1"/>
    <x v="4"/>
    <s v="ACSAN-s"/>
    <s v="na"/>
    <s v="na"/>
    <s v="independent"/>
    <s v="functionally extirpated"/>
    <s v="anthropogenically blocked"/>
    <n v="170200040105"/>
    <s v="Scatter Creek"/>
    <s v="N"/>
    <s v=" "/>
    <s v="Interior Columbia"/>
    <n v="0"/>
    <n v="281032.11142199999"/>
    <n v="1785581064.02"/>
  </r>
  <r>
    <n v="42061"/>
    <s v="Polyline"/>
    <n v="1"/>
    <n v="42061"/>
    <n v="1"/>
    <n v="42061"/>
    <s v="88600 1186780479379"/>
    <n v="1186780479379"/>
    <s v="Sanpoil River"/>
    <n v="199.946"/>
    <n v="677"/>
    <n v="0"/>
    <n v="8.1"/>
    <n v="13.3"/>
    <n v="1620"/>
    <n v="2659"/>
    <n v="1"/>
    <x v="2"/>
    <n v="0.25"/>
    <n v="665"/>
    <n v="50"/>
    <n v="1"/>
    <n v="1620"/>
    <n v="200"/>
    <n v="0"/>
    <n v="1"/>
    <n v="3"/>
    <s v="meandering"/>
    <s v="Oncorhynchus mykiss"/>
    <s v="summer"/>
    <x v="0"/>
    <x v="1"/>
    <x v="4"/>
    <s v="ACSAN-s"/>
    <s v="na"/>
    <s v="na"/>
    <s v="independent"/>
    <s v="functionally extirpated"/>
    <s v="anthropogenically blocked"/>
    <n v="170200040105"/>
    <s v="Scatter Creek"/>
    <s v="N"/>
    <s v=" "/>
    <s v="Interior Columbia"/>
    <n v="0"/>
    <n v="281032.11142199999"/>
    <n v="1785581064.02"/>
  </r>
  <r>
    <n v="42062"/>
    <s v="Polyline"/>
    <n v="1"/>
    <n v="42062"/>
    <n v="1"/>
    <n v="42062"/>
    <s v="88800 1186780479379"/>
    <n v="1186780479379"/>
    <s v="Sanpoil River"/>
    <n v="199.946"/>
    <n v="677"/>
    <n v="0"/>
    <n v="8.1"/>
    <n v="13.3"/>
    <n v="1620"/>
    <n v="2659"/>
    <n v="1"/>
    <x v="2"/>
    <n v="0.25"/>
    <n v="665"/>
    <n v="50"/>
    <n v="1"/>
    <n v="1620"/>
    <n v="200"/>
    <n v="0"/>
    <n v="1"/>
    <n v="3"/>
    <s v="meandering"/>
    <s v="Oncorhynchus mykiss"/>
    <s v="summer"/>
    <x v="0"/>
    <x v="1"/>
    <x v="4"/>
    <s v="ACSAN-s"/>
    <s v="na"/>
    <s v="na"/>
    <s v="independent"/>
    <s v="functionally extirpated"/>
    <s v="anthropogenically blocked"/>
    <n v="170200040105"/>
    <s v="Scatter Creek"/>
    <s v="N"/>
    <s v=" "/>
    <s v="Interior Columbia"/>
    <n v="0"/>
    <n v="281032.11142199999"/>
    <n v="1785581064.02"/>
  </r>
  <r>
    <n v="42063"/>
    <s v="Polyline"/>
    <n v="1"/>
    <n v="42063"/>
    <n v="1"/>
    <n v="42063"/>
    <s v="89000 1186780479379"/>
    <n v="1186780479379"/>
    <s v="Sanpoil River"/>
    <n v="199.94499999999999"/>
    <n v="677"/>
    <n v="0"/>
    <n v="8.1"/>
    <n v="13.3"/>
    <n v="1620"/>
    <n v="2659"/>
    <n v="1"/>
    <x v="2"/>
    <n v="0.25"/>
    <n v="665"/>
    <n v="50"/>
    <n v="1"/>
    <n v="1620"/>
    <n v="200"/>
    <n v="0"/>
    <n v="1"/>
    <n v="3"/>
    <s v="meandering"/>
    <s v="Oncorhynchus mykiss"/>
    <s v="summer"/>
    <x v="0"/>
    <x v="1"/>
    <x v="4"/>
    <s v="ACSAN-s"/>
    <s v="na"/>
    <s v="na"/>
    <s v="independent"/>
    <s v="functionally extirpated"/>
    <s v="anthropogenically blocked"/>
    <n v="170200040105"/>
    <s v="Scatter Creek"/>
    <s v="N"/>
    <s v=" "/>
    <s v="Interior Columbia"/>
    <n v="0"/>
    <n v="281032.11142199999"/>
    <n v="1785581064.02"/>
  </r>
  <r>
    <n v="42066"/>
    <s v="Polyline"/>
    <n v="1"/>
    <n v="42066"/>
    <n v="1"/>
    <n v="42066"/>
    <s v="89600 1186780479379"/>
    <n v="1186780479379"/>
    <s v="Sanpoil River"/>
    <n v="199.94499999999999"/>
    <n v="677"/>
    <n v="0"/>
    <n v="8.1"/>
    <n v="13.3"/>
    <n v="1620"/>
    <n v="2659"/>
    <n v="1"/>
    <x v="2"/>
    <n v="0.25"/>
    <n v="665"/>
    <n v="50"/>
    <n v="1"/>
    <n v="1620"/>
    <n v="200"/>
    <n v="0"/>
    <n v="1"/>
    <n v="3"/>
    <s v="meandering"/>
    <s v="Oncorhynchus mykiss"/>
    <s v="summer"/>
    <x v="0"/>
    <x v="1"/>
    <x v="4"/>
    <s v="ACSAN-s"/>
    <s v="na"/>
    <s v="na"/>
    <s v="independent"/>
    <s v="functionally extirpated"/>
    <s v="anthropogenically blocked"/>
    <n v="170200040105"/>
    <s v="Scatter Creek"/>
    <s v="N"/>
    <s v=" "/>
    <s v="Interior Columbia"/>
    <n v="0"/>
    <n v="281032.11142199999"/>
    <n v="1785581064.02"/>
  </r>
  <r>
    <n v="42067"/>
    <s v="Polyline"/>
    <n v="1"/>
    <n v="42067"/>
    <n v="1"/>
    <n v="42067"/>
    <s v="89800 1186780479379"/>
    <n v="1186780479379"/>
    <s v="Sanpoil River"/>
    <n v="199.93600000000001"/>
    <n v="677"/>
    <n v="0"/>
    <n v="7.8"/>
    <n v="12.9"/>
    <n v="1560"/>
    <n v="2579"/>
    <n v="1"/>
    <x v="2"/>
    <n v="0.25"/>
    <n v="645"/>
    <n v="50"/>
    <n v="1"/>
    <n v="1560"/>
    <n v="200"/>
    <n v="0"/>
    <n v="1"/>
    <n v="3"/>
    <s v="meandering"/>
    <s v="Oncorhynchus mykiss"/>
    <s v="summer"/>
    <x v="0"/>
    <x v="1"/>
    <x v="4"/>
    <s v="ACSAN-s"/>
    <s v="na"/>
    <s v="na"/>
    <s v="independent"/>
    <s v="functionally extirpated"/>
    <s v="anthropogenically blocked"/>
    <n v="170200040105"/>
    <s v="Scatter Creek"/>
    <s v="N"/>
    <s v=" "/>
    <s v="Interior Columbia"/>
    <n v="0"/>
    <n v="281032.11142199999"/>
    <n v="1785581064.02"/>
  </r>
  <r>
    <n v="42068"/>
    <s v="Polyline"/>
    <n v="1"/>
    <n v="42068"/>
    <n v="1"/>
    <n v="42068"/>
    <s v="90000 1186780479379"/>
    <n v="1186780479379"/>
    <s v="Sanpoil River"/>
    <n v="199.93600000000001"/>
    <n v="677"/>
    <n v="0"/>
    <n v="7.8"/>
    <n v="12.9"/>
    <n v="1560"/>
    <n v="2579"/>
    <n v="1"/>
    <x v="2"/>
    <n v="0.25"/>
    <n v="645"/>
    <n v="50"/>
    <n v="1"/>
    <n v="1560"/>
    <n v="200"/>
    <n v="0"/>
    <n v="1"/>
    <n v="3"/>
    <s v="meandering"/>
    <s v="Oncorhynchus mykiss"/>
    <s v="summer"/>
    <x v="0"/>
    <x v="1"/>
    <x v="4"/>
    <s v="ACSAN-s"/>
    <s v="na"/>
    <s v="na"/>
    <s v="independent"/>
    <s v="functionally extirpated"/>
    <s v="anthropogenically blocked"/>
    <n v="170200040105"/>
    <s v="Scatter Creek"/>
    <s v="N"/>
    <s v=" "/>
    <s v="Interior Columbia"/>
    <n v="0"/>
    <n v="281032.11142199999"/>
    <n v="1785581064.02"/>
  </r>
  <r>
    <n v="42069"/>
    <s v="Polyline"/>
    <n v="1"/>
    <n v="42069"/>
    <n v="1"/>
    <n v="42069"/>
    <s v="90200 1186780479379"/>
    <n v="1186780479379"/>
    <s v="Sanpoil River"/>
    <n v="199.93600000000001"/>
    <n v="677"/>
    <n v="0"/>
    <n v="7.8"/>
    <n v="12.9"/>
    <n v="1560"/>
    <n v="2579"/>
    <n v="1"/>
    <x v="2"/>
    <n v="0.25"/>
    <n v="645"/>
    <n v="50"/>
    <n v="1"/>
    <n v="1560"/>
    <n v="200"/>
    <n v="0"/>
    <n v="1"/>
    <n v="3"/>
    <s v="meandering"/>
    <s v="Oncorhynchus mykiss"/>
    <s v="summer"/>
    <x v="0"/>
    <x v="1"/>
    <x v="4"/>
    <s v="ACSAN-s"/>
    <s v="na"/>
    <s v="na"/>
    <s v="independent"/>
    <s v="functionally extirpated"/>
    <s v="anthropogenically blocked"/>
    <n v="170200040105"/>
    <s v="Scatter Creek"/>
    <s v="N"/>
    <s v=" "/>
    <s v="Interior Columbia"/>
    <n v="0"/>
    <n v="281032.11142199999"/>
    <n v="1785581064.02"/>
  </r>
  <r>
    <n v="42070"/>
    <s v="Polyline"/>
    <n v="1"/>
    <n v="42070"/>
    <n v="1"/>
    <n v="42070"/>
    <s v="90400 1186780479379"/>
    <n v="1186780479379"/>
    <s v="Sanpoil River"/>
    <n v="199.935"/>
    <n v="677"/>
    <n v="0"/>
    <n v="7.8"/>
    <n v="12.9"/>
    <n v="1559"/>
    <n v="2579"/>
    <n v="1"/>
    <x v="2"/>
    <n v="0.25"/>
    <n v="645"/>
    <n v="50"/>
    <n v="1"/>
    <n v="1559"/>
    <n v="200"/>
    <n v="0"/>
    <n v="1"/>
    <n v="3"/>
    <s v="meandering"/>
    <s v="Oncorhynchus mykiss"/>
    <s v="summer"/>
    <x v="0"/>
    <x v="1"/>
    <x v="4"/>
    <s v="ACSAN-s"/>
    <s v="na"/>
    <s v="na"/>
    <s v="independent"/>
    <s v="functionally extirpated"/>
    <s v="anthropogenically blocked"/>
    <n v="170200040105"/>
    <s v="Scatter Creek"/>
    <s v="N"/>
    <s v=" "/>
    <s v="Interior Columbia"/>
    <n v="0"/>
    <n v="281032.11142199999"/>
    <n v="1785581064.02"/>
  </r>
  <r>
    <n v="42071"/>
    <s v="Polyline"/>
    <n v="1"/>
    <n v="42071"/>
    <n v="1"/>
    <n v="42071"/>
    <s v="90600 1186780479379"/>
    <n v="1186780479379"/>
    <s v="Sanpoil River"/>
    <n v="199.90899999999999"/>
    <n v="677"/>
    <n v="0"/>
    <n v="7.8"/>
    <n v="12.9"/>
    <n v="1559"/>
    <n v="2579"/>
    <n v="1"/>
    <x v="2"/>
    <n v="0.25"/>
    <n v="645"/>
    <n v="50"/>
    <n v="1"/>
    <n v="1559"/>
    <n v="200"/>
    <n v="0"/>
    <n v="1"/>
    <n v="3"/>
    <s v="meandering"/>
    <s v="Oncorhynchus mykiss"/>
    <s v="summer"/>
    <x v="0"/>
    <x v="1"/>
    <x v="4"/>
    <s v="ACSAN-s"/>
    <s v="na"/>
    <s v="na"/>
    <s v="independent"/>
    <s v="functionally extirpated"/>
    <s v="anthropogenically blocked"/>
    <n v="170200040105"/>
    <s v="Scatter Creek"/>
    <s v="N"/>
    <s v=" "/>
    <s v="Interior Columbia"/>
    <n v="0"/>
    <n v="281032.11142199999"/>
    <n v="1785581064.02"/>
  </r>
  <r>
    <n v="42072"/>
    <s v="Polyline"/>
    <n v="1"/>
    <n v="42072"/>
    <n v="1"/>
    <n v="42072"/>
    <s v="90800 1186780479379"/>
    <n v="1186780479379"/>
    <s v="Sanpoil River"/>
    <n v="200.214"/>
    <n v="677"/>
    <n v="0"/>
    <n v="7.8"/>
    <n v="12.9"/>
    <n v="1562"/>
    <n v="2583"/>
    <n v="1"/>
    <x v="2"/>
    <n v="0.25"/>
    <n v="646"/>
    <n v="50"/>
    <n v="1"/>
    <n v="1562"/>
    <n v="200"/>
    <n v="0"/>
    <n v="1"/>
    <n v="3"/>
    <s v="meandering"/>
    <s v="Oncorhynchus mykiss"/>
    <s v="summer"/>
    <x v="0"/>
    <x v="1"/>
    <x v="4"/>
    <s v="ACSAN-s"/>
    <s v="na"/>
    <s v="na"/>
    <s v="independent"/>
    <s v="functionally extirpated"/>
    <s v="anthropogenically blocked"/>
    <n v="170200040105"/>
    <s v="Scatter Creek"/>
    <s v="N"/>
    <s v=" "/>
    <s v="Interior Columbia"/>
    <n v="0"/>
    <n v="281032.11142199999"/>
    <n v="1785581064.02"/>
  </r>
  <r>
    <n v="42073"/>
    <s v="Polyline"/>
    <n v="1"/>
    <n v="42073"/>
    <n v="1"/>
    <n v="42073"/>
    <s v="91000 1186780479379"/>
    <n v="1186780479379"/>
    <s v="Sanpoil River"/>
    <n v="199.90899999999999"/>
    <n v="677"/>
    <n v="0"/>
    <n v="7.8"/>
    <n v="12.9"/>
    <n v="1559"/>
    <n v="2579"/>
    <n v="1"/>
    <x v="2"/>
    <n v="0.25"/>
    <n v="645"/>
    <n v="50"/>
    <n v="1"/>
    <n v="1559"/>
    <n v="200"/>
    <n v="0"/>
    <n v="1"/>
    <n v="3"/>
    <s v="meandering"/>
    <s v="Oncorhynchus mykiss"/>
    <s v="summer"/>
    <x v="0"/>
    <x v="1"/>
    <x v="4"/>
    <s v="ACSAN-s"/>
    <s v="na"/>
    <s v="na"/>
    <s v="independent"/>
    <s v="functionally extirpated"/>
    <s v="anthropogenically blocked"/>
    <n v="170200040105"/>
    <s v="Scatter Creek"/>
    <s v="N"/>
    <s v=" "/>
    <s v="Interior Columbia"/>
    <n v="0"/>
    <n v="281032.11142199999"/>
    <n v="1785581064.02"/>
  </r>
  <r>
    <n v="42074"/>
    <s v="Polyline"/>
    <n v="1"/>
    <n v="42074"/>
    <n v="1"/>
    <n v="42074"/>
    <s v="91200 1186780479379"/>
    <n v="1186780479379"/>
    <s v="Sanpoil River"/>
    <n v="199.90700000000001"/>
    <n v="677"/>
    <n v="0"/>
    <n v="7.8"/>
    <n v="12.9"/>
    <n v="1559"/>
    <n v="2579"/>
    <n v="1"/>
    <x v="2"/>
    <n v="0.25"/>
    <n v="645"/>
    <n v="50"/>
    <n v="1"/>
    <n v="1559"/>
    <n v="200"/>
    <n v="0"/>
    <n v="1"/>
    <n v="3"/>
    <s v="meandering"/>
    <s v="Oncorhynchus mykiss"/>
    <s v="summer"/>
    <x v="0"/>
    <x v="1"/>
    <x v="4"/>
    <s v="ACSAN-s"/>
    <s v="na"/>
    <s v="na"/>
    <s v="independent"/>
    <s v="functionally extirpated"/>
    <s v="anthropogenically blocked"/>
    <n v="170200040105"/>
    <s v="Scatter Creek"/>
    <s v="N"/>
    <s v=" "/>
    <s v="Interior Columbia"/>
    <n v="0"/>
    <n v="281032.11142199999"/>
    <n v="1785581064.02"/>
  </r>
  <r>
    <n v="42075"/>
    <s v="Polyline"/>
    <n v="1"/>
    <n v="42075"/>
    <n v="1"/>
    <n v="42075"/>
    <s v="91400 1186780479379"/>
    <n v="1186780479379"/>
    <s v="Sanpoil River"/>
    <n v="199.899"/>
    <n v="677"/>
    <n v="0"/>
    <n v="7.7"/>
    <n v="12.8"/>
    <n v="1539"/>
    <n v="2559"/>
    <n v="1"/>
    <x v="2"/>
    <n v="0.25"/>
    <n v="640"/>
    <n v="50"/>
    <n v="1"/>
    <n v="1539"/>
    <n v="200"/>
    <n v="0"/>
    <n v="1"/>
    <n v="3"/>
    <s v="meandering"/>
    <s v="Oncorhynchus mykiss"/>
    <s v="summer"/>
    <x v="0"/>
    <x v="1"/>
    <x v="4"/>
    <s v="ACSAN-s"/>
    <s v="na"/>
    <s v="na"/>
    <s v="independent"/>
    <s v="functionally extirpated"/>
    <s v="anthropogenically blocked"/>
    <n v="170200040105"/>
    <s v="Scatter Creek"/>
    <s v="N"/>
    <s v=" "/>
    <s v="Interior Columbia"/>
    <n v="0"/>
    <n v="281032.11142199999"/>
    <n v="1785581064.02"/>
  </r>
  <r>
    <n v="42076"/>
    <s v="Polyline"/>
    <n v="1"/>
    <n v="42076"/>
    <n v="1"/>
    <n v="42076"/>
    <s v="91600 1186780479379"/>
    <n v="1186780479379"/>
    <s v="Sanpoil River"/>
    <n v="199.899"/>
    <n v="677"/>
    <n v="0"/>
    <n v="7.7"/>
    <n v="12.8"/>
    <n v="1539"/>
    <n v="2559"/>
    <n v="1"/>
    <x v="2"/>
    <n v="0.25"/>
    <n v="640"/>
    <n v="50"/>
    <n v="1"/>
    <n v="1539"/>
    <n v="200"/>
    <n v="0"/>
    <n v="1"/>
    <n v="3"/>
    <s v="meandering"/>
    <s v="Oncorhynchus mykiss"/>
    <s v="summer"/>
    <x v="0"/>
    <x v="1"/>
    <x v="4"/>
    <s v="ACSAN-s"/>
    <s v="na"/>
    <s v="na"/>
    <s v="independent"/>
    <s v="functionally extirpated"/>
    <s v="anthropogenically blocked"/>
    <n v="170200040105"/>
    <s v="Scatter Creek"/>
    <s v="N"/>
    <s v=" "/>
    <s v="Interior Columbia"/>
    <n v="0"/>
    <n v="281032.11142199999"/>
    <n v="1785581064.02"/>
  </r>
  <r>
    <n v="42077"/>
    <s v="Polyline"/>
    <n v="1"/>
    <n v="42077"/>
    <n v="1"/>
    <n v="42077"/>
    <s v="91800 1186780479379"/>
    <n v="1186780479379"/>
    <s v="Sanpoil River"/>
    <n v="199.899"/>
    <n v="677"/>
    <n v="0"/>
    <n v="7.7"/>
    <n v="12.8"/>
    <n v="1539"/>
    <n v="2559"/>
    <n v="1"/>
    <x v="2"/>
    <n v="0.25"/>
    <n v="640"/>
    <n v="50"/>
    <n v="1"/>
    <n v="1539"/>
    <n v="200"/>
    <n v="0"/>
    <n v="1"/>
    <n v="3"/>
    <s v="meandering"/>
    <s v="Oncorhynchus mykiss"/>
    <s v="summer"/>
    <x v="0"/>
    <x v="1"/>
    <x v="4"/>
    <s v="ACSAN-s"/>
    <s v="na"/>
    <s v="na"/>
    <s v="independent"/>
    <s v="functionally extirpated"/>
    <s v="anthropogenically blocked"/>
    <n v="170200040105"/>
    <s v="Scatter Creek"/>
    <s v="N"/>
    <s v=" "/>
    <s v="Interior Columbia"/>
    <n v="0"/>
    <n v="281032.11142199999"/>
    <n v="1785581064.02"/>
  </r>
  <r>
    <n v="42078"/>
    <s v="Polyline"/>
    <n v="1"/>
    <n v="42078"/>
    <n v="1"/>
    <n v="42078"/>
    <s v="92000 1186780479379"/>
    <n v="1186780479379"/>
    <s v="Sanpoil River"/>
    <n v="200.203"/>
    <n v="677"/>
    <n v="0"/>
    <n v="7.7"/>
    <n v="12.8"/>
    <n v="1542"/>
    <n v="2563"/>
    <n v="1"/>
    <x v="2"/>
    <n v="0.25"/>
    <n v="641"/>
    <n v="50"/>
    <n v="1"/>
    <n v="1542"/>
    <n v="200"/>
    <n v="0"/>
    <n v="1"/>
    <n v="3"/>
    <s v="meandering"/>
    <s v="Oncorhynchus mykiss"/>
    <s v="summer"/>
    <x v="0"/>
    <x v="1"/>
    <x v="4"/>
    <s v="ACSAN-s"/>
    <s v="na"/>
    <s v="na"/>
    <s v="independent"/>
    <s v="functionally extirpated"/>
    <s v="anthropogenically blocked"/>
    <n v="170200040105"/>
    <s v="Scatter Creek"/>
    <s v="N"/>
    <s v=" "/>
    <s v="Interior Columbia"/>
    <n v="0"/>
    <n v="281032.11142199999"/>
    <n v="1785581064.02"/>
  </r>
  <r>
    <n v="42079"/>
    <s v="Polyline"/>
    <n v="1"/>
    <n v="42079"/>
    <n v="1"/>
    <n v="42079"/>
    <s v="92200 1186780479379"/>
    <n v="1186780479379"/>
    <s v="Sanpoil River"/>
    <n v="199.899"/>
    <n v="677"/>
    <n v="0"/>
    <n v="7.7"/>
    <n v="12.8"/>
    <n v="1539"/>
    <n v="2559"/>
    <n v="1"/>
    <x v="2"/>
    <n v="0.25"/>
    <n v="640"/>
    <n v="50"/>
    <n v="1"/>
    <n v="1539"/>
    <n v="200"/>
    <n v="0"/>
    <n v="1"/>
    <n v="3"/>
    <s v="meandering"/>
    <s v="Oncorhynchus mykiss"/>
    <s v="summer"/>
    <x v="0"/>
    <x v="1"/>
    <x v="4"/>
    <s v="ACSAN-s"/>
    <s v="na"/>
    <s v="na"/>
    <s v="independent"/>
    <s v="functionally extirpated"/>
    <s v="anthropogenically blocked"/>
    <n v="170200040105"/>
    <s v="Scatter Creek"/>
    <s v="N"/>
    <s v=" "/>
    <s v="Interior Columbia"/>
    <n v="0"/>
    <n v="281032.11142199999"/>
    <n v="1785581064.02"/>
  </r>
  <r>
    <n v="42080"/>
    <s v="Polyline"/>
    <n v="1"/>
    <n v="42080"/>
    <n v="1"/>
    <n v="42080"/>
    <s v="92400 1186780479379"/>
    <n v="1186780479379"/>
    <s v="Sanpoil River"/>
    <n v="199.899"/>
    <n v="677"/>
    <n v="0"/>
    <n v="7.7"/>
    <n v="12.8"/>
    <n v="1539"/>
    <n v="2559"/>
    <n v="1"/>
    <x v="2"/>
    <n v="0.25"/>
    <n v="640"/>
    <n v="50"/>
    <n v="1"/>
    <n v="1539"/>
    <n v="200"/>
    <n v="0"/>
    <n v="1"/>
    <n v="3"/>
    <s v="meandering"/>
    <s v="Oncorhynchus mykiss"/>
    <s v="summer"/>
    <x v="0"/>
    <x v="1"/>
    <x v="4"/>
    <s v="ACSAN-s"/>
    <s v="na"/>
    <s v="na"/>
    <s v="independent"/>
    <s v="functionally extirpated"/>
    <s v="anthropogenically blocked"/>
    <n v="170200040105"/>
    <s v="Scatter Creek"/>
    <s v="N"/>
    <s v=" "/>
    <s v="Interior Columbia"/>
    <n v="0"/>
    <n v="281032.11142199999"/>
    <n v="1785581064.02"/>
  </r>
  <r>
    <n v="42081"/>
    <s v="Polyline"/>
    <n v="1"/>
    <n v="42081"/>
    <n v="1"/>
    <n v="42081"/>
    <s v="92600 1186780479379"/>
    <n v="1186780479379"/>
    <s v="Sanpoil River"/>
    <n v="199.86199999999999"/>
    <n v="677"/>
    <n v="0"/>
    <n v="7.7"/>
    <n v="12.8"/>
    <n v="1539"/>
    <n v="2558"/>
    <n v="1"/>
    <x v="2"/>
    <n v="0.25"/>
    <n v="640"/>
    <n v="50"/>
    <n v="1"/>
    <n v="1539"/>
    <n v="200"/>
    <n v="0"/>
    <n v="1"/>
    <n v="3"/>
    <s v="meandering"/>
    <s v="Oncorhynchus mykiss"/>
    <s v="summer"/>
    <x v="0"/>
    <x v="1"/>
    <x v="4"/>
    <s v="ACSAN-s"/>
    <s v="na"/>
    <s v="na"/>
    <s v="independent"/>
    <s v="functionally extirpated"/>
    <s v="anthropogenically blocked"/>
    <n v="170200040105"/>
    <s v="Scatter Creek"/>
    <s v="N"/>
    <s v=" "/>
    <s v="Interior Columbia"/>
    <n v="0"/>
    <n v="281032.11142199999"/>
    <n v="1785581064.02"/>
  </r>
  <r>
    <n v="42082"/>
    <s v="Polyline"/>
    <n v="1"/>
    <n v="42082"/>
    <n v="1"/>
    <n v="42082"/>
    <s v="92800 1186780479379"/>
    <n v="1186780479379"/>
    <s v="Sanpoil River"/>
    <n v="199.86"/>
    <n v="677"/>
    <n v="5.0000000000000001E-3"/>
    <n v="7.7"/>
    <n v="12.8"/>
    <n v="1539"/>
    <n v="2558"/>
    <n v="1"/>
    <x v="2"/>
    <n v="0.25"/>
    <n v="640"/>
    <n v="50"/>
    <n v="1"/>
    <n v="1539"/>
    <n v="200"/>
    <n v="0"/>
    <n v="1"/>
    <n v="3"/>
    <s v="meandering"/>
    <s v="Oncorhynchus mykiss"/>
    <s v="summer"/>
    <x v="0"/>
    <x v="1"/>
    <x v="4"/>
    <s v="ACSAN-s"/>
    <s v="na"/>
    <s v="na"/>
    <s v="independent"/>
    <s v="functionally extirpated"/>
    <s v="anthropogenically blocked"/>
    <n v="170200040105"/>
    <s v="Scatter Creek"/>
    <s v="N"/>
    <s v=" "/>
    <s v="Interior Columbia"/>
    <n v="0"/>
    <n v="281032.11142199999"/>
    <n v="1785581064.02"/>
  </r>
  <r>
    <n v="42083"/>
    <s v="Polyline"/>
    <n v="1"/>
    <n v="42083"/>
    <n v="1"/>
    <n v="42083"/>
    <s v="93000 1186780479379"/>
    <n v="1186780479379"/>
    <s v="Sanpoil River"/>
    <n v="199.86"/>
    <n v="677"/>
    <n v="0"/>
    <n v="7.7"/>
    <n v="12.8"/>
    <n v="1539"/>
    <n v="2558"/>
    <n v="1"/>
    <x v="2"/>
    <n v="0.25"/>
    <n v="640"/>
    <n v="50"/>
    <n v="1"/>
    <n v="1539"/>
    <n v="200"/>
    <n v="0"/>
    <n v="1"/>
    <n v="3"/>
    <s v="meandering"/>
    <s v="Oncorhynchus mykiss"/>
    <s v="summer"/>
    <x v="0"/>
    <x v="1"/>
    <x v="4"/>
    <s v="ACSAN-s"/>
    <s v="na"/>
    <s v="na"/>
    <s v="independent"/>
    <s v="functionally extirpated"/>
    <s v="anthropogenically blocked"/>
    <n v="170200040105"/>
    <s v="Scatter Creek"/>
    <s v="N"/>
    <s v=" "/>
    <s v="Interior Columbia"/>
    <n v="0"/>
    <n v="281032.11142199999"/>
    <n v="1785581064.02"/>
  </r>
  <r>
    <n v="42084"/>
    <s v="Polyline"/>
    <n v="1"/>
    <n v="42084"/>
    <n v="1"/>
    <n v="42084"/>
    <s v="93200 1186780479379"/>
    <n v="1186780479379"/>
    <s v="Sanpoil River"/>
    <n v="200.20599999999999"/>
    <n v="677"/>
    <n v="0"/>
    <n v="7.7"/>
    <n v="12.8"/>
    <n v="1542"/>
    <n v="2563"/>
    <n v="1"/>
    <x v="2"/>
    <n v="0.25"/>
    <n v="641"/>
    <n v="50"/>
    <n v="1"/>
    <n v="1542"/>
    <n v="200"/>
    <n v="0"/>
    <n v="1"/>
    <n v="3"/>
    <s v="meandering"/>
    <s v="Oncorhynchus mykiss"/>
    <s v="summer"/>
    <x v="0"/>
    <x v="1"/>
    <x v="4"/>
    <s v="ACSAN-s"/>
    <s v="na"/>
    <s v="na"/>
    <s v="independent"/>
    <s v="functionally extirpated"/>
    <s v="anthropogenically blocked"/>
    <n v="170200040105"/>
    <s v="Scatter Creek"/>
    <s v="N"/>
    <s v=" "/>
    <s v="Interior Columbia"/>
    <n v="0"/>
    <n v="281032.11142199999"/>
    <n v="1785581064.02"/>
  </r>
  <r>
    <n v="42085"/>
    <s v="Polyline"/>
    <n v="1"/>
    <n v="42085"/>
    <n v="1"/>
    <n v="42085"/>
    <s v="93400 1186780479379"/>
    <n v="1186780479379"/>
    <s v="Sanpoil River"/>
    <n v="199.94800000000001"/>
    <n v="676"/>
    <n v="5.0000000000000001E-3"/>
    <n v="7.7"/>
    <n v="12.7"/>
    <n v="1540"/>
    <n v="2539"/>
    <n v="1"/>
    <x v="2"/>
    <n v="0.25"/>
    <n v="635"/>
    <n v="50"/>
    <n v="1"/>
    <n v="1540"/>
    <n v="200"/>
    <n v="0"/>
    <n v="1"/>
    <n v="3"/>
    <s v="meandering"/>
    <s v="Oncorhynchus mykiss"/>
    <s v="summer"/>
    <x v="0"/>
    <x v="1"/>
    <x v="4"/>
    <s v="ACSAN-s"/>
    <s v="na"/>
    <s v="na"/>
    <s v="independent"/>
    <s v="functionally extirpated"/>
    <s v="anthropogenically blocked"/>
    <n v="170200040105"/>
    <s v="Scatter Creek"/>
    <s v="N"/>
    <s v=" "/>
    <s v="Interior Columbia"/>
    <n v="0"/>
    <n v="281032.11142199999"/>
    <n v="1785581064.02"/>
  </r>
  <r>
    <n v="42086"/>
    <s v="Polyline"/>
    <n v="1"/>
    <n v="42086"/>
    <n v="1"/>
    <n v="42086"/>
    <s v="93600 1186780479379"/>
    <n v="1186780479379"/>
    <s v="Sanpoil River"/>
    <n v="199.941"/>
    <n v="677"/>
    <n v="0"/>
    <n v="7.7"/>
    <n v="12.7"/>
    <n v="1540"/>
    <n v="2539"/>
    <n v="1"/>
    <x v="2"/>
    <n v="0.25"/>
    <n v="635"/>
    <n v="50"/>
    <n v="1"/>
    <n v="1540"/>
    <n v="200"/>
    <n v="0"/>
    <n v="1"/>
    <n v="3"/>
    <s v="meandering"/>
    <s v="Oncorhynchus mykiss"/>
    <s v="summer"/>
    <x v="0"/>
    <x v="1"/>
    <x v="4"/>
    <s v="ACSAN-s"/>
    <s v="na"/>
    <s v="na"/>
    <s v="independent"/>
    <s v="functionally extirpated"/>
    <s v="anthropogenically blocked"/>
    <n v="170200040105"/>
    <s v="Scatter Creek"/>
    <s v="N"/>
    <s v=" "/>
    <s v="Interior Columbia"/>
    <n v="0"/>
    <n v="281032.11142199999"/>
    <n v="1785581064.02"/>
  </r>
  <r>
    <n v="42087"/>
    <s v="Polyline"/>
    <n v="1"/>
    <n v="42087"/>
    <n v="1"/>
    <n v="42087"/>
    <s v="93800 1186780479379"/>
    <n v="1186780479379"/>
    <s v="Sanpoil River"/>
    <n v="199.92599999999999"/>
    <n v="677"/>
    <n v="0"/>
    <n v="7.7"/>
    <n v="12.7"/>
    <n v="1539"/>
    <n v="2539"/>
    <n v="1"/>
    <x v="2"/>
    <n v="0.25"/>
    <n v="635"/>
    <n v="50"/>
    <n v="1"/>
    <n v="1539"/>
    <n v="200"/>
    <n v="0"/>
    <n v="1"/>
    <n v="3"/>
    <s v="meandering"/>
    <s v="Oncorhynchus mykiss"/>
    <s v="summer"/>
    <x v="0"/>
    <x v="1"/>
    <x v="4"/>
    <s v="ACSAN-s"/>
    <s v="na"/>
    <s v="na"/>
    <s v="independent"/>
    <s v="functionally extirpated"/>
    <s v="anthropogenically blocked"/>
    <n v="170200040105"/>
    <s v="Scatter Creek"/>
    <s v="N"/>
    <s v=" "/>
    <s v="Interior Columbia"/>
    <n v="0"/>
    <n v="281032.11142199999"/>
    <n v="1785581064.02"/>
  </r>
  <r>
    <n v="42089"/>
    <s v="Polyline"/>
    <n v="1"/>
    <n v="42089"/>
    <n v="1"/>
    <n v="42089"/>
    <s v="94200 1186780479379"/>
    <n v="1186780479379"/>
    <s v="Sanpoil River"/>
    <n v="199.99"/>
    <n v="677"/>
    <n v="0"/>
    <n v="7.7"/>
    <n v="12.7"/>
    <n v="1540"/>
    <n v="2540"/>
    <n v="2"/>
    <x v="2"/>
    <n v="0.5"/>
    <n v="1270"/>
    <n v="100"/>
    <n v="1"/>
    <n v="1540"/>
    <n v="200"/>
    <n v="0"/>
    <n v="1"/>
    <n v="3"/>
    <s v="meandering"/>
    <s v="Oncorhynchus mykiss"/>
    <s v="summer"/>
    <x v="0"/>
    <x v="1"/>
    <x v="4"/>
    <s v="ACSAN-s"/>
    <s v="na"/>
    <s v="na"/>
    <s v="independent"/>
    <s v="functionally extirpated"/>
    <s v="anthropogenically blocked"/>
    <n v="170200040105"/>
    <s v="Scatter Creek"/>
    <s v="N"/>
    <s v=" "/>
    <s v="Interior Columbia"/>
    <n v="0"/>
    <n v="281032.11142199999"/>
    <n v="1785581064.02"/>
  </r>
  <r>
    <n v="42093"/>
    <s v="Polyline"/>
    <n v="1"/>
    <n v="42093"/>
    <n v="1"/>
    <n v="42093"/>
    <s v="95000 1186780479379"/>
    <n v="1186780479379"/>
    <s v="Sanpoil River"/>
    <n v="199.90600000000001"/>
    <n v="680"/>
    <n v="5.0000000000000001E-3"/>
    <n v="7.6"/>
    <n v="12.7"/>
    <n v="1519"/>
    <n v="2539"/>
    <n v="1"/>
    <x v="2"/>
    <n v="0.25"/>
    <n v="635"/>
    <n v="50"/>
    <n v="1"/>
    <n v="1519"/>
    <n v="200"/>
    <n v="1"/>
    <n v="1"/>
    <n v="4"/>
    <s v="meandering"/>
    <s v="Oncorhynchus mykiss"/>
    <s v="summer"/>
    <x v="0"/>
    <x v="1"/>
    <x v="4"/>
    <s v="ACSAN-s"/>
    <s v="na"/>
    <s v="na"/>
    <s v="independent"/>
    <s v="functionally extirpated"/>
    <s v="anthropogenically blocked"/>
    <n v="170200040105"/>
    <s v="Scatter Creek"/>
    <s v="N"/>
    <s v=" "/>
    <s v="Interior Columbia"/>
    <n v="0"/>
    <n v="281032.11142199999"/>
    <n v="1785581064.02"/>
  </r>
  <r>
    <n v="42094"/>
    <s v="Polyline"/>
    <n v="1"/>
    <n v="42094"/>
    <n v="1"/>
    <n v="42094"/>
    <s v="95200 1186780479379"/>
    <n v="1186780479379"/>
    <s v="Sanpoil River"/>
    <n v="199.90600000000001"/>
    <n v="680"/>
    <n v="0"/>
    <n v="7.6"/>
    <n v="12.7"/>
    <n v="1519"/>
    <n v="2539"/>
    <n v="1"/>
    <x v="2"/>
    <n v="0.25"/>
    <n v="635"/>
    <n v="50"/>
    <n v="1"/>
    <n v="1519"/>
    <n v="200"/>
    <n v="1"/>
    <n v="1"/>
    <n v="4"/>
    <s v="meandering"/>
    <s v="Oncorhynchus mykiss"/>
    <s v="summer"/>
    <x v="0"/>
    <x v="1"/>
    <x v="4"/>
    <s v="ACSAN-s"/>
    <s v="na"/>
    <s v="na"/>
    <s v="independent"/>
    <s v="functionally extirpated"/>
    <s v="anthropogenically blocked"/>
    <n v="170200040105"/>
    <s v="Scatter Creek"/>
    <s v="N"/>
    <s v=" "/>
    <s v="Interior Columbia"/>
    <n v="0"/>
    <n v="281032.11142199999"/>
    <n v="1785581064.02"/>
  </r>
  <r>
    <n v="42095"/>
    <s v="Polyline"/>
    <n v="1"/>
    <n v="42095"/>
    <n v="1"/>
    <n v="42095"/>
    <s v="95400 1186780479379"/>
    <n v="1186780479379"/>
    <s v="Sanpoil River"/>
    <n v="199.90600000000001"/>
    <n v="679"/>
    <n v="0"/>
    <n v="7.6"/>
    <n v="12.7"/>
    <n v="1519"/>
    <n v="2539"/>
    <n v="1"/>
    <x v="2"/>
    <n v="0.25"/>
    <n v="635"/>
    <n v="50"/>
    <n v="1"/>
    <n v="1519"/>
    <n v="200"/>
    <n v="1"/>
    <n v="1"/>
    <n v="4"/>
    <s v="meandering"/>
    <s v="Oncorhynchus mykiss"/>
    <s v="summer"/>
    <x v="0"/>
    <x v="1"/>
    <x v="4"/>
    <s v="ACSAN-s"/>
    <s v="na"/>
    <s v="na"/>
    <s v="independent"/>
    <s v="functionally extirpated"/>
    <s v="anthropogenically blocked"/>
    <n v="170200040105"/>
    <s v="Scatter Creek"/>
    <s v="N"/>
    <s v=" "/>
    <s v="Interior Columbia"/>
    <n v="0"/>
    <n v="281032.11142199999"/>
    <n v="1785581064.02"/>
  </r>
  <r>
    <n v="42096"/>
    <s v="Polyline"/>
    <n v="1"/>
    <n v="42096"/>
    <n v="1"/>
    <n v="42096"/>
    <s v="95600 1186780479379"/>
    <n v="1186780479379"/>
    <s v="Sanpoil River"/>
    <n v="199.905"/>
    <n v="679"/>
    <n v="5.0000000000000001E-3"/>
    <n v="7.6"/>
    <n v="12.7"/>
    <n v="1519"/>
    <n v="2539"/>
    <n v="1"/>
    <x v="2"/>
    <n v="0.25"/>
    <n v="635"/>
    <n v="50"/>
    <n v="1"/>
    <n v="1519"/>
    <n v="200"/>
    <n v="1"/>
    <n v="1"/>
    <n v="4"/>
    <s v="meandering"/>
    <s v="Oncorhynchus mykiss"/>
    <s v="summer"/>
    <x v="0"/>
    <x v="1"/>
    <x v="4"/>
    <s v="ACSAN-s"/>
    <s v="na"/>
    <s v="na"/>
    <s v="independent"/>
    <s v="functionally extirpated"/>
    <s v="anthropogenically blocked"/>
    <n v="170200040105"/>
    <s v="Scatter Creek"/>
    <s v="N"/>
    <s v=" "/>
    <s v="Interior Columbia"/>
    <n v="0"/>
    <n v="281032.11142199999"/>
    <n v="1785581064.02"/>
  </r>
  <r>
    <n v="42097"/>
    <s v="Polyline"/>
    <n v="1"/>
    <n v="42097"/>
    <n v="1"/>
    <n v="42097"/>
    <s v="95800 1186780479379"/>
    <n v="1186780479379"/>
    <s v="Sanpoil River"/>
    <n v="200.20699999999999"/>
    <n v="681"/>
    <n v="0"/>
    <n v="7.6"/>
    <n v="12.6"/>
    <n v="1522"/>
    <n v="2523"/>
    <n v="1"/>
    <x v="2"/>
    <n v="0.25"/>
    <n v="631"/>
    <n v="50"/>
    <n v="1"/>
    <n v="1522"/>
    <n v="200"/>
    <n v="1"/>
    <n v="1"/>
    <n v="4"/>
    <s v="meandering"/>
    <s v="Oncorhynchus mykiss"/>
    <s v="summer"/>
    <x v="0"/>
    <x v="1"/>
    <x v="4"/>
    <s v="ACSAN-s"/>
    <s v="na"/>
    <s v="na"/>
    <s v="independent"/>
    <s v="functionally extirpated"/>
    <s v="anthropogenically blocked"/>
    <n v="170200040105"/>
    <s v="Scatter Creek"/>
    <s v="N"/>
    <s v=" "/>
    <s v="Interior Columbia"/>
    <n v="0"/>
    <n v="281032.11142199999"/>
    <n v="1785581064.02"/>
  </r>
  <r>
    <n v="42098"/>
    <s v="Polyline"/>
    <n v="1"/>
    <n v="42098"/>
    <n v="1"/>
    <n v="42098"/>
    <s v="96000 1186780479379"/>
    <n v="1186780479379"/>
    <s v="Sanpoil River"/>
    <n v="199.90199999999999"/>
    <n v="682"/>
    <n v="5.0000000000000001E-3"/>
    <n v="7.6"/>
    <n v="12.6"/>
    <n v="1519"/>
    <n v="2519"/>
    <n v="1"/>
    <x v="2"/>
    <n v="0.25"/>
    <n v="630"/>
    <n v="50"/>
    <n v="1"/>
    <n v="1519"/>
    <n v="200"/>
    <n v="1"/>
    <n v="1"/>
    <n v="4"/>
    <s v="meandering"/>
    <s v="Oncorhynchus mykiss"/>
    <s v="summer"/>
    <x v="0"/>
    <x v="1"/>
    <x v="4"/>
    <s v="ACSAN-s"/>
    <s v="na"/>
    <s v="na"/>
    <s v="independent"/>
    <s v="functionally extirpated"/>
    <s v="anthropogenically blocked"/>
    <n v="170200040105"/>
    <s v="Scatter Creek"/>
    <s v="N"/>
    <s v=" "/>
    <s v="Interior Columbia"/>
    <n v="0"/>
    <n v="281032.11142199999"/>
    <n v="1785581064.02"/>
  </r>
  <r>
    <n v="42099"/>
    <s v="Polyline"/>
    <n v="1"/>
    <n v="42099"/>
    <n v="1"/>
    <n v="42099"/>
    <s v="96200 1186780479379"/>
    <n v="1186780479379"/>
    <s v="Sanpoil River"/>
    <n v="199.90199999999999"/>
    <n v="680"/>
    <n v="0"/>
    <n v="7.6"/>
    <n v="12.6"/>
    <n v="1519"/>
    <n v="2519"/>
    <n v="1"/>
    <x v="2"/>
    <n v="0.25"/>
    <n v="630"/>
    <n v="50"/>
    <n v="1"/>
    <n v="1519"/>
    <n v="200"/>
    <n v="1"/>
    <n v="1"/>
    <n v="4"/>
    <s v="meandering"/>
    <s v="Oncorhynchus mykiss"/>
    <s v="summer"/>
    <x v="0"/>
    <x v="1"/>
    <x v="4"/>
    <s v="ACSAN-s"/>
    <s v="na"/>
    <s v="na"/>
    <s v="independent"/>
    <s v="functionally extirpated"/>
    <s v="anthropogenically blocked"/>
    <n v="170200040105"/>
    <s v="Scatter Creek"/>
    <s v="N"/>
    <s v=" "/>
    <s v="Interior Columbia"/>
    <n v="0"/>
    <n v="281032.11142199999"/>
    <n v="1785581064.02"/>
  </r>
  <r>
    <n v="42100"/>
    <s v="Polyline"/>
    <n v="1"/>
    <n v="42100"/>
    <n v="1"/>
    <n v="42100"/>
    <s v="96400 1186780479379"/>
    <n v="1186780479379"/>
    <s v="Sanpoil River"/>
    <n v="199.90199999999999"/>
    <n v="680"/>
    <n v="0"/>
    <n v="7.6"/>
    <n v="12.6"/>
    <n v="1519"/>
    <n v="2519"/>
    <n v="1"/>
    <x v="2"/>
    <n v="0.25"/>
    <n v="630"/>
    <n v="50"/>
    <n v="1"/>
    <n v="1519"/>
    <n v="200"/>
    <n v="1"/>
    <n v="1"/>
    <n v="4"/>
    <s v="meandering"/>
    <s v="Oncorhynchus mykiss"/>
    <s v="summer"/>
    <x v="0"/>
    <x v="1"/>
    <x v="4"/>
    <s v="ACSAN-s"/>
    <s v="na"/>
    <s v="na"/>
    <s v="independent"/>
    <s v="functionally extirpated"/>
    <s v="anthropogenically blocked"/>
    <n v="170200040105"/>
    <s v="Scatter Creek"/>
    <s v="N"/>
    <s v=" "/>
    <s v="Interior Columbia"/>
    <n v="0"/>
    <n v="281032.11142199999"/>
    <n v="1785581064.02"/>
  </r>
  <r>
    <n v="42101"/>
    <s v="Polyline"/>
    <n v="1"/>
    <n v="42101"/>
    <n v="1"/>
    <n v="42101"/>
    <s v="96600 1186780479379"/>
    <n v="1186780479379"/>
    <s v="Sanpoil River"/>
    <n v="199.90199999999999"/>
    <n v="680"/>
    <n v="0"/>
    <n v="7.6"/>
    <n v="12.6"/>
    <n v="1519"/>
    <n v="2519"/>
    <n v="1"/>
    <x v="2"/>
    <n v="0.25"/>
    <n v="630"/>
    <n v="50"/>
    <n v="1"/>
    <n v="1519"/>
    <n v="200"/>
    <n v="1"/>
    <n v="1"/>
    <n v="4"/>
    <s v="meandering"/>
    <s v="Oncorhynchus mykiss"/>
    <s v="summer"/>
    <x v="0"/>
    <x v="1"/>
    <x v="4"/>
    <s v="ACSAN-s"/>
    <s v="na"/>
    <s v="na"/>
    <s v="independent"/>
    <s v="functionally extirpated"/>
    <s v="anthropogenically blocked"/>
    <n v="170200040105"/>
    <s v="Scatter Creek"/>
    <s v="N"/>
    <s v=" "/>
    <s v="Interior Columbia"/>
    <n v="0"/>
    <n v="281032.11142199999"/>
    <n v="1785581064.02"/>
  </r>
  <r>
    <n v="42102"/>
    <s v="Polyline"/>
    <n v="1"/>
    <n v="42102"/>
    <n v="1"/>
    <n v="42102"/>
    <s v="96800 1186780479379"/>
    <n v="1186780479379"/>
    <s v="Sanpoil River"/>
    <n v="199.90199999999999"/>
    <n v="680"/>
    <n v="0"/>
    <n v="7.6"/>
    <n v="12.6"/>
    <n v="1519"/>
    <n v="2519"/>
    <n v="1"/>
    <x v="2"/>
    <n v="0.25"/>
    <n v="630"/>
    <n v="50"/>
    <n v="1"/>
    <n v="1519"/>
    <n v="200"/>
    <n v="1"/>
    <n v="1"/>
    <n v="4"/>
    <s v="meandering"/>
    <s v="Oncorhynchus mykiss"/>
    <s v="summer"/>
    <x v="0"/>
    <x v="1"/>
    <x v="4"/>
    <s v="ACSAN-s"/>
    <s v="na"/>
    <s v="na"/>
    <s v="independent"/>
    <s v="functionally extirpated"/>
    <s v="anthropogenically blocked"/>
    <n v="170200040105"/>
    <s v="Scatter Creek"/>
    <s v="N"/>
    <s v=" "/>
    <s v="Interior Columbia"/>
    <n v="0"/>
    <n v="281032.11142199999"/>
    <n v="1785581064.02"/>
  </r>
  <r>
    <n v="42104"/>
    <s v="Polyline"/>
    <n v="1"/>
    <n v="42104"/>
    <n v="1"/>
    <n v="42104"/>
    <s v="97200 1186780479379"/>
    <n v="1186780479379"/>
    <s v="Sanpoil River"/>
    <n v="199.93100000000001"/>
    <n v="683"/>
    <n v="5.0000000000000001E-3"/>
    <n v="7.6"/>
    <n v="12.6"/>
    <n v="1519"/>
    <n v="2519"/>
    <n v="3"/>
    <x v="2"/>
    <n v="1"/>
    <n v="2519"/>
    <n v="200"/>
    <n v="1"/>
    <n v="1519"/>
    <n v="200"/>
    <n v="1"/>
    <n v="1"/>
    <n v="4"/>
    <s v="meandering"/>
    <s v="Oncorhynchus mykiss"/>
    <s v="summer"/>
    <x v="0"/>
    <x v="1"/>
    <x v="4"/>
    <s v="ACSAN-s"/>
    <s v="na"/>
    <s v="na"/>
    <s v="independent"/>
    <s v="functionally extirpated"/>
    <s v="anthropogenically blocked"/>
    <n v="170200040105"/>
    <s v="Scatter Creek"/>
    <s v="N"/>
    <s v=" "/>
    <s v="Interior Columbia"/>
    <n v="0"/>
    <n v="281032.11142199999"/>
    <n v="1785581064.02"/>
  </r>
  <r>
    <n v="42109"/>
    <s v="Polyline"/>
    <n v="1"/>
    <n v="42109"/>
    <n v="1"/>
    <n v="42109"/>
    <s v="98200 1186780479379"/>
    <n v="1186780479379"/>
    <s v="Sanpoil River"/>
    <n v="200.226"/>
    <n v="687"/>
    <n v="5.0000000000000001E-3"/>
    <n v="6.2"/>
    <n v="10.5"/>
    <n v="1241"/>
    <n v="2102"/>
    <n v="3"/>
    <x v="2"/>
    <n v="1"/>
    <n v="2102"/>
    <n v="200"/>
    <n v="1"/>
    <n v="1241"/>
    <n v="200"/>
    <n v="1"/>
    <n v="1"/>
    <n v="4"/>
    <s v="meandering"/>
    <s v="Oncorhynchus mykiss"/>
    <s v="summer"/>
    <x v="0"/>
    <x v="1"/>
    <x v="4"/>
    <s v="ACSAN-s"/>
    <s v="na"/>
    <s v="na"/>
    <s v="independent"/>
    <s v="functionally extirpated"/>
    <s v="anthropogenically blocked"/>
    <n v="170200040105"/>
    <s v="Scatter Creek"/>
    <s v="N"/>
    <s v=" "/>
    <s v="Interior Columbia"/>
    <n v="0"/>
    <n v="281032.11142199999"/>
    <n v="1785581064.02"/>
  </r>
  <r>
    <n v="42111"/>
    <s v="Polyline"/>
    <n v="1"/>
    <n v="42111"/>
    <n v="1"/>
    <n v="42111"/>
    <s v="98600 1186780479379"/>
    <n v="1186780479379"/>
    <s v="Sanpoil River"/>
    <n v="199.92099999999999"/>
    <n v="688"/>
    <n v="5.0000000000000001E-3"/>
    <n v="6.2"/>
    <n v="10.5"/>
    <n v="1240"/>
    <n v="2099"/>
    <n v="3"/>
    <x v="2"/>
    <n v="1"/>
    <n v="2099"/>
    <n v="200"/>
    <n v="1"/>
    <n v="1240"/>
    <n v="200"/>
    <n v="1"/>
    <n v="1"/>
    <n v="4"/>
    <s v="meandering"/>
    <s v="Oncorhynchus mykiss"/>
    <s v="summer"/>
    <x v="0"/>
    <x v="1"/>
    <x v="4"/>
    <s v="ACSAN-s"/>
    <s v="na"/>
    <s v="na"/>
    <s v="independent"/>
    <s v="functionally extirpated"/>
    <s v="anthropogenically blocked"/>
    <n v="170200040105"/>
    <s v="Scatter Creek"/>
    <s v="N"/>
    <s v=" "/>
    <s v="Interior Columbia"/>
    <n v="0"/>
    <n v="281032.11142199999"/>
    <n v="1785581064.02"/>
  </r>
  <r>
    <n v="42112"/>
    <s v="Polyline"/>
    <n v="1"/>
    <n v="42112"/>
    <n v="1"/>
    <n v="42112"/>
    <s v="98800 1186780479379"/>
    <n v="1186780479379"/>
    <s v="Sanpoil River"/>
    <n v="199.92099999999999"/>
    <n v="689"/>
    <n v="5.0000000000000001E-3"/>
    <n v="6.2"/>
    <n v="10.5"/>
    <n v="1240"/>
    <n v="2099"/>
    <n v="3"/>
    <x v="2"/>
    <n v="1"/>
    <n v="2099"/>
    <n v="200"/>
    <n v="1"/>
    <n v="1240"/>
    <n v="200"/>
    <n v="1"/>
    <n v="1"/>
    <n v="4"/>
    <s v="meandering"/>
    <s v="Oncorhynchus mykiss"/>
    <s v="summer"/>
    <x v="0"/>
    <x v="1"/>
    <x v="4"/>
    <s v="ACSAN-s"/>
    <s v="na"/>
    <s v="na"/>
    <s v="independent"/>
    <s v="functionally extirpated"/>
    <s v="anthropogenically blocked"/>
    <n v="170200040105"/>
    <s v="Scatter Creek"/>
    <s v="N"/>
    <s v=" "/>
    <s v="Interior Columbia"/>
    <n v="0"/>
    <n v="281032.11142199999"/>
    <n v="1785581064.02"/>
  </r>
  <r>
    <n v="42113"/>
    <s v="Polyline"/>
    <n v="1"/>
    <n v="42113"/>
    <n v="1"/>
    <n v="42113"/>
    <s v="99000 1186780479379"/>
    <n v="1186780479379"/>
    <s v="Sanpoil River"/>
    <n v="199.92099999999999"/>
    <n v="689"/>
    <n v="5.0000000000000001E-3"/>
    <n v="6.2"/>
    <n v="10.5"/>
    <n v="1240"/>
    <n v="2099"/>
    <n v="3"/>
    <x v="2"/>
    <n v="1"/>
    <n v="2099"/>
    <n v="200"/>
    <n v="1"/>
    <n v="1240"/>
    <n v="200"/>
    <n v="1"/>
    <n v="1"/>
    <n v="4"/>
    <s v="meandering"/>
    <s v="Oncorhynchus mykiss"/>
    <s v="summer"/>
    <x v="0"/>
    <x v="1"/>
    <x v="4"/>
    <s v="ACSAN-s"/>
    <s v="na"/>
    <s v="na"/>
    <s v="independent"/>
    <s v="functionally extirpated"/>
    <s v="anthropogenically blocked"/>
    <n v="170200040105"/>
    <s v="Scatter Creek"/>
    <s v="N"/>
    <s v=" "/>
    <s v="Interior Columbia"/>
    <n v="0"/>
    <n v="281032.11142199999"/>
    <n v="1785581064.02"/>
  </r>
  <r>
    <n v="42114"/>
    <s v="Polyline"/>
    <n v="1"/>
    <n v="42114"/>
    <n v="1"/>
    <n v="42114"/>
    <s v="99200 1186780479379"/>
    <n v="1186780479379"/>
    <s v="Sanpoil River"/>
    <n v="199.92099999999999"/>
    <n v="690"/>
    <n v="0"/>
    <n v="6.1"/>
    <n v="10.5"/>
    <n v="1220"/>
    <n v="2099"/>
    <n v="2"/>
    <x v="2"/>
    <n v="0.5"/>
    <n v="1050"/>
    <n v="100"/>
    <n v="1"/>
    <n v="1220"/>
    <n v="200"/>
    <n v="1"/>
    <n v="1"/>
    <n v="4"/>
    <s v="meandering"/>
    <s v="Oncorhynchus mykiss"/>
    <s v="summer"/>
    <x v="0"/>
    <x v="1"/>
    <x v="4"/>
    <s v="ACSAN-s"/>
    <s v="na"/>
    <s v="na"/>
    <s v="independent"/>
    <s v="functionally extirpated"/>
    <s v="anthropogenically blocked"/>
    <n v="170200040105"/>
    <s v="Scatter Creek"/>
    <s v="N"/>
    <s v=" "/>
    <s v="Interior Columbia"/>
    <n v="0"/>
    <n v="281032.11142199999"/>
    <n v="1785581064.02"/>
  </r>
  <r>
    <n v="42115"/>
    <s v="Polyline"/>
    <n v="1"/>
    <n v="42115"/>
    <n v="1"/>
    <n v="42115"/>
    <s v="99400 1186780479379"/>
    <n v="1186780479379"/>
    <s v="Sanpoil River"/>
    <n v="200.226"/>
    <n v="691"/>
    <n v="0"/>
    <n v="6.1"/>
    <n v="10.5"/>
    <n v="1221"/>
    <n v="2102"/>
    <n v="2"/>
    <x v="2"/>
    <n v="0.5"/>
    <n v="1051"/>
    <n v="100"/>
    <n v="1"/>
    <n v="1221"/>
    <n v="200"/>
    <n v="1"/>
    <n v="1"/>
    <n v="4"/>
    <s v="meandering"/>
    <s v="Oncorhynchus mykiss"/>
    <s v="summer"/>
    <x v="0"/>
    <x v="1"/>
    <x v="4"/>
    <s v="ACSAN-s"/>
    <s v="na"/>
    <s v="na"/>
    <s v="independent"/>
    <s v="functionally extirpated"/>
    <s v="anthropogenically blocked"/>
    <n v="170200040105"/>
    <s v="Scatter Creek"/>
    <s v="N"/>
    <s v=" "/>
    <s v="Interior Columbia"/>
    <n v="0"/>
    <n v="281032.11142199999"/>
    <n v="1785581064.02"/>
  </r>
  <r>
    <n v="42116"/>
    <s v="Polyline"/>
    <n v="1"/>
    <n v="42116"/>
    <n v="1"/>
    <n v="42116"/>
    <s v="99600 1186780479379"/>
    <n v="1186780479379"/>
    <s v="Sanpoil River"/>
    <n v="199.92099999999999"/>
    <n v="692"/>
    <n v="5.0000000000000001E-3"/>
    <n v="6.1"/>
    <n v="10.5"/>
    <n v="1220"/>
    <n v="2099"/>
    <n v="3"/>
    <x v="2"/>
    <n v="1"/>
    <n v="2099"/>
    <n v="200"/>
    <n v="1"/>
    <n v="1220"/>
    <n v="200"/>
    <n v="1"/>
    <n v="1"/>
    <n v="4"/>
    <s v="meandering"/>
    <s v="Oncorhynchus mykiss"/>
    <s v="summer"/>
    <x v="0"/>
    <x v="1"/>
    <x v="4"/>
    <s v="ACSAN-s"/>
    <s v="na"/>
    <s v="na"/>
    <s v="independent"/>
    <s v="functionally extirpated"/>
    <s v="anthropogenically blocked"/>
    <n v="170200040105"/>
    <s v="Scatter Creek"/>
    <s v="N"/>
    <s v=" "/>
    <s v="Interior Columbia"/>
    <n v="0"/>
    <n v="281032.11142199999"/>
    <n v="1785581064.02"/>
  </r>
  <r>
    <n v="42117"/>
    <s v="Polyline"/>
    <n v="1"/>
    <n v="42117"/>
    <n v="1"/>
    <n v="42117"/>
    <s v="99800 1186780479379"/>
    <n v="1186780479379"/>
    <s v="Sanpoil River"/>
    <n v="199.92099999999999"/>
    <n v="692"/>
    <n v="0"/>
    <n v="6.1"/>
    <n v="10.5"/>
    <n v="1220"/>
    <n v="2099"/>
    <n v="2"/>
    <x v="2"/>
    <n v="0.5"/>
    <n v="1050"/>
    <n v="100"/>
    <n v="1"/>
    <n v="1220"/>
    <n v="200"/>
    <n v="1"/>
    <n v="1"/>
    <n v="4"/>
    <s v="meandering"/>
    <s v="Oncorhynchus mykiss"/>
    <s v="summer"/>
    <x v="0"/>
    <x v="1"/>
    <x v="4"/>
    <s v="ACSAN-s"/>
    <s v="na"/>
    <s v="na"/>
    <s v="independent"/>
    <s v="functionally extirpated"/>
    <s v="anthropogenically blocked"/>
    <n v="170200040105"/>
    <s v="Scatter Creek"/>
    <s v="N"/>
    <s v=" "/>
    <s v="Interior Columbia"/>
    <n v="0"/>
    <n v="281032.11142199999"/>
    <n v="1785581064.02"/>
  </r>
  <r>
    <n v="42118"/>
    <s v="Polyline"/>
    <n v="1"/>
    <n v="42118"/>
    <n v="1"/>
    <n v="42118"/>
    <s v="100000 1186780479379"/>
    <n v="1186780479379"/>
    <s v="Sanpoil River"/>
    <n v="199.92099999999999"/>
    <n v="693"/>
    <n v="5.0000000000000001E-3"/>
    <n v="6.1"/>
    <n v="10.5"/>
    <n v="1220"/>
    <n v="2099"/>
    <n v="3"/>
    <x v="2"/>
    <n v="1"/>
    <n v="2099"/>
    <n v="200"/>
    <n v="1"/>
    <n v="1220"/>
    <n v="200"/>
    <n v="1"/>
    <n v="1"/>
    <n v="4"/>
    <s v="meandering"/>
    <s v="Oncorhynchus mykiss"/>
    <s v="summer"/>
    <x v="0"/>
    <x v="1"/>
    <x v="4"/>
    <s v="ACSAN-s"/>
    <s v="na"/>
    <s v="na"/>
    <s v="independent"/>
    <s v="functionally extirpated"/>
    <s v="anthropogenically blocked"/>
    <n v="170200040105"/>
    <s v="Scatter Creek"/>
    <s v="N"/>
    <s v=" "/>
    <s v="Interior Columbia"/>
    <n v="0"/>
    <n v="281032.11142199999"/>
    <n v="1785581064.02"/>
  </r>
  <r>
    <n v="42119"/>
    <s v="Polyline"/>
    <n v="1"/>
    <n v="42119"/>
    <n v="1"/>
    <n v="42119"/>
    <s v="100200 1186780479379"/>
    <n v="1186780479379"/>
    <s v="Sanpoil River"/>
    <n v="199.92099999999999"/>
    <n v="694"/>
    <n v="5.0000000000000001E-3"/>
    <n v="6.1"/>
    <n v="10.5"/>
    <n v="1220"/>
    <n v="2099"/>
    <n v="3"/>
    <x v="2"/>
    <n v="1"/>
    <n v="2099"/>
    <n v="200"/>
    <n v="1"/>
    <n v="1220"/>
    <n v="200"/>
    <n v="1"/>
    <n v="1"/>
    <n v="4"/>
    <s v="meandering"/>
    <s v="Oncorhynchus mykiss"/>
    <s v="summer"/>
    <x v="0"/>
    <x v="1"/>
    <x v="4"/>
    <s v="ACSAN-s"/>
    <s v="na"/>
    <s v="na"/>
    <s v="independent"/>
    <s v="functionally extirpated"/>
    <s v="anthropogenically blocked"/>
    <n v="170200040105"/>
    <s v="Scatter Creek"/>
    <s v="N"/>
    <s v=" "/>
    <s v="Interior Columbia"/>
    <n v="0"/>
    <n v="281032.11142199999"/>
    <n v="1785581064.02"/>
  </r>
  <r>
    <n v="42120"/>
    <s v="Polyline"/>
    <n v="1"/>
    <n v="42120"/>
    <n v="1"/>
    <n v="42120"/>
    <s v="100400 1186780479379"/>
    <n v="1186780479379"/>
    <s v="Sanpoil River"/>
    <n v="199.93600000000001"/>
    <n v="695"/>
    <n v="5.0000000000000001E-3"/>
    <n v="6.1"/>
    <n v="10.5"/>
    <n v="1220"/>
    <n v="2099"/>
    <n v="3"/>
    <x v="2"/>
    <n v="1"/>
    <n v="2099"/>
    <n v="200"/>
    <n v="1"/>
    <n v="1220"/>
    <n v="200"/>
    <n v="1"/>
    <n v="1"/>
    <n v="4"/>
    <s v="meandering"/>
    <s v="Oncorhynchus mykiss"/>
    <s v="summer"/>
    <x v="0"/>
    <x v="1"/>
    <x v="4"/>
    <s v="ACSAN-s"/>
    <s v="na"/>
    <s v="na"/>
    <s v="independent"/>
    <s v="functionally extirpated"/>
    <s v="anthropogenically blocked"/>
    <n v="170200040105"/>
    <s v="Scatter Creek"/>
    <s v="N"/>
    <s v=" "/>
    <s v="Interior Columbia"/>
    <n v="0"/>
    <n v="281032.11142199999"/>
    <n v="1785581064.02"/>
  </r>
  <r>
    <n v="42124"/>
    <s v="Polyline"/>
    <n v="1"/>
    <n v="42124"/>
    <n v="1"/>
    <n v="42124"/>
    <s v="101200 1186780479379"/>
    <n v="1186780479379"/>
    <s v="Sanpoil River"/>
    <n v="200.042"/>
    <n v="700"/>
    <n v="5.0000000000000001E-3"/>
    <n v="6.1"/>
    <n v="10.4"/>
    <n v="1220"/>
    <n v="2080"/>
    <n v="3"/>
    <x v="2"/>
    <n v="1"/>
    <n v="2080"/>
    <n v="200"/>
    <n v="1"/>
    <n v="1220"/>
    <n v="200"/>
    <n v="1"/>
    <n v="1"/>
    <n v="4"/>
    <s v="meandering"/>
    <s v="Oncorhynchus mykiss"/>
    <s v="summer"/>
    <x v="0"/>
    <x v="1"/>
    <x v="4"/>
    <s v="ACSAN-s"/>
    <s v="na"/>
    <s v="na"/>
    <s v="independent"/>
    <s v="functionally extirpated"/>
    <s v="anthropogenically blocked"/>
    <n v="170200040105"/>
    <s v="Scatter Creek"/>
    <s v="N"/>
    <s v=" "/>
    <s v="Interior Columbia"/>
    <n v="0"/>
    <n v="281032.11142199999"/>
    <n v="1785581064.02"/>
  </r>
  <r>
    <n v="42125"/>
    <s v="Polyline"/>
    <n v="1"/>
    <n v="42125"/>
    <n v="1"/>
    <n v="42125"/>
    <s v="101400 1186780479379"/>
    <n v="1186780479379"/>
    <s v="Sanpoil River"/>
    <n v="200.042"/>
    <n v="702"/>
    <n v="5.0000000000000001E-3"/>
    <n v="6.1"/>
    <n v="10.4"/>
    <n v="1220"/>
    <n v="2080"/>
    <n v="3"/>
    <x v="2"/>
    <n v="1"/>
    <n v="2080"/>
    <n v="200"/>
    <n v="1"/>
    <n v="1220"/>
    <n v="200"/>
    <n v="1"/>
    <n v="1"/>
    <n v="4"/>
    <s v="meandering"/>
    <s v="Oncorhynchus mykiss"/>
    <s v="summer"/>
    <x v="0"/>
    <x v="1"/>
    <x v="4"/>
    <s v="ACSAN-s"/>
    <s v="na"/>
    <s v="na"/>
    <s v="independent"/>
    <s v="functionally extirpated"/>
    <s v="anthropogenically blocked"/>
    <n v="170200040105"/>
    <s v="Scatter Creek"/>
    <s v="N"/>
    <s v=" "/>
    <s v="Interior Columbia"/>
    <n v="0"/>
    <n v="281032.11142199999"/>
    <n v="1785581064.02"/>
  </r>
  <r>
    <n v="42126"/>
    <s v="Polyline"/>
    <n v="1"/>
    <n v="42126"/>
    <n v="1"/>
    <n v="42126"/>
    <s v="101600 1186780479379"/>
    <n v="1186780479379"/>
    <s v="Sanpoil River"/>
    <n v="200.042"/>
    <n v="702"/>
    <n v="0.01"/>
    <n v="6.1"/>
    <n v="10.3"/>
    <n v="1220"/>
    <n v="2060"/>
    <n v="3"/>
    <x v="2"/>
    <n v="1"/>
    <n v="2060"/>
    <n v="200"/>
    <n v="1"/>
    <n v="1220"/>
    <n v="200"/>
    <n v="1"/>
    <n v="1"/>
    <n v="4"/>
    <s v="meandering"/>
    <s v="Oncorhynchus mykiss"/>
    <s v="summer"/>
    <x v="0"/>
    <x v="1"/>
    <x v="4"/>
    <s v="ACSAN-s"/>
    <s v="na"/>
    <s v="na"/>
    <s v="independent"/>
    <s v="functionally extirpated"/>
    <s v="anthropogenically blocked"/>
    <n v="170200040105"/>
    <s v="Scatter Creek"/>
    <s v="N"/>
    <s v=" "/>
    <s v="Interior Columbia"/>
    <n v="0"/>
    <n v="281032.11142199999"/>
    <n v="1785581064.02"/>
  </r>
  <r>
    <n v="42127"/>
    <s v="Polyline"/>
    <n v="1"/>
    <n v="42127"/>
    <n v="0"/>
    <n v="42127"/>
    <s v="101800 1186780479379"/>
    <n v="1186780479379"/>
    <s v="Sanpoil River"/>
    <n v="199.99600000000001"/>
    <n v="703"/>
    <n v="5.0000000000000001E-3"/>
    <n v="6.1"/>
    <n v="10.3"/>
    <n v="1220"/>
    <n v="2060"/>
    <n v="3"/>
    <x v="2"/>
    <n v="1"/>
    <n v="2060"/>
    <n v="200"/>
    <n v="1"/>
    <n v="1220"/>
    <n v="200"/>
    <n v="1"/>
    <n v="1"/>
    <n v="4"/>
    <s v="meandering"/>
    <s v=" "/>
    <s v=" "/>
    <x v="1"/>
    <x v="2"/>
    <x v="5"/>
    <s v=" "/>
    <s v=" "/>
    <s v=" "/>
    <s v=" "/>
    <s v=" "/>
    <s v=" "/>
    <s v=" "/>
    <s v=" "/>
    <s v=" "/>
    <s v=" "/>
    <s v=" "/>
    <n v="0"/>
    <n v="0"/>
    <n v="0"/>
  </r>
  <r>
    <n v="42128"/>
    <s v="Polyline"/>
    <n v="1"/>
    <n v="42128"/>
    <n v="1"/>
    <n v="42128"/>
    <s v="102000 1186780479379"/>
    <n v="1186780479379"/>
    <s v="Sanpoil River"/>
    <n v="200.28"/>
    <n v="706"/>
    <n v="0.01"/>
    <n v="4.5"/>
    <n v="8.1"/>
    <n v="901"/>
    <n v="1622"/>
    <n v="3"/>
    <x v="2"/>
    <n v="1"/>
    <n v="1622"/>
    <n v="200"/>
    <n v="1"/>
    <n v="901"/>
    <n v="200"/>
    <n v="1"/>
    <n v="1"/>
    <n v="4"/>
    <s v="meandering"/>
    <s v="Oncorhynchus mykiss"/>
    <s v="summer"/>
    <x v="0"/>
    <x v="1"/>
    <x v="4"/>
    <s v="ACSAN-s"/>
    <s v="na"/>
    <s v="na"/>
    <s v="independent"/>
    <s v="functionally extirpated"/>
    <s v="anthropogenically blocked"/>
    <n v="170200040101"/>
    <s v="North Fork Sanpoil River"/>
    <s v="N"/>
    <s v=" "/>
    <s v="Interior Columbia"/>
    <n v="0"/>
    <n v="189151.89988000001"/>
    <n v="1270975546.8399999"/>
  </r>
  <r>
    <n v="42129"/>
    <s v="Polyline"/>
    <n v="1"/>
    <n v="42129"/>
    <n v="1"/>
    <n v="42129"/>
    <s v="102200 1186780479379"/>
    <n v="1186780479379"/>
    <s v="Sanpoil River"/>
    <n v="199.97499999999999"/>
    <n v="707"/>
    <n v="5.0000000000000001E-3"/>
    <n v="4.5"/>
    <n v="8.1"/>
    <n v="900"/>
    <n v="1620"/>
    <n v="3"/>
    <x v="2"/>
    <n v="1"/>
    <n v="1620"/>
    <n v="200"/>
    <n v="1"/>
    <n v="900"/>
    <n v="200"/>
    <n v="1"/>
    <n v="1"/>
    <n v="4"/>
    <s v="meandering"/>
    <s v="Oncorhynchus mykiss"/>
    <s v="summer"/>
    <x v="0"/>
    <x v="1"/>
    <x v="4"/>
    <s v="ACSAN-s"/>
    <s v="na"/>
    <s v="na"/>
    <s v="independent"/>
    <s v="functionally extirpated"/>
    <s v="anthropogenically blocked"/>
    <n v="170200040101"/>
    <s v="North Fork Sanpoil River"/>
    <s v="N"/>
    <s v=" "/>
    <s v="Interior Columbia"/>
    <n v="0"/>
    <n v="189151.89988000001"/>
    <n v="1270975546.8399999"/>
  </r>
  <r>
    <n v="42130"/>
    <s v="Polyline"/>
    <n v="1"/>
    <n v="42130"/>
    <n v="1"/>
    <n v="42130"/>
    <s v="102400 1186780479379"/>
    <n v="1186780479379"/>
    <s v="Sanpoil River"/>
    <n v="199.97499999999999"/>
    <n v="708"/>
    <n v="5.0000000000000001E-3"/>
    <n v="4.5"/>
    <n v="8.1"/>
    <n v="900"/>
    <n v="1620"/>
    <n v="3"/>
    <x v="2"/>
    <n v="1"/>
    <n v="1620"/>
    <n v="200"/>
    <n v="1"/>
    <n v="900"/>
    <n v="200"/>
    <n v="1"/>
    <n v="1"/>
    <n v="4"/>
    <s v="meandering"/>
    <s v="Oncorhynchus mykiss"/>
    <s v="summer"/>
    <x v="0"/>
    <x v="1"/>
    <x v="4"/>
    <s v="ACSAN-s"/>
    <s v="na"/>
    <s v="na"/>
    <s v="independent"/>
    <s v="functionally extirpated"/>
    <s v="anthropogenically blocked"/>
    <n v="170200040101"/>
    <s v="North Fork Sanpoil River"/>
    <s v="N"/>
    <s v=" "/>
    <s v="Interior Columbia"/>
    <n v="0"/>
    <n v="189151.89988000001"/>
    <n v="1270975546.8399999"/>
  </r>
  <r>
    <n v="42131"/>
    <s v="Polyline"/>
    <n v="1"/>
    <n v="42131"/>
    <n v="1"/>
    <n v="42131"/>
    <s v="102600 1186780479379"/>
    <n v="1186780479379"/>
    <s v="Sanpoil River"/>
    <n v="199.97499999999999"/>
    <n v="710"/>
    <n v="5.0000000000000001E-3"/>
    <n v="4.5"/>
    <n v="8.1"/>
    <n v="900"/>
    <n v="1620"/>
    <n v="3"/>
    <x v="2"/>
    <n v="1"/>
    <n v="1620"/>
    <n v="200"/>
    <n v="1"/>
    <n v="900"/>
    <n v="200"/>
    <n v="1"/>
    <n v="1"/>
    <n v="4"/>
    <s v="meandering"/>
    <s v="Oncorhynchus mykiss"/>
    <s v="summer"/>
    <x v="0"/>
    <x v="1"/>
    <x v="4"/>
    <s v="ACSAN-s"/>
    <s v="na"/>
    <s v="na"/>
    <s v="independent"/>
    <s v="functionally extirpated"/>
    <s v="anthropogenically blocked"/>
    <n v="170200040101"/>
    <s v="North Fork Sanpoil River"/>
    <s v="N"/>
    <s v=" "/>
    <s v="Interior Columbia"/>
    <n v="0"/>
    <n v="189151.89988000001"/>
    <n v="1270975546.8399999"/>
  </r>
  <r>
    <n v="42132"/>
    <s v="Polyline"/>
    <n v="1"/>
    <n v="42132"/>
    <n v="1"/>
    <n v="42132"/>
    <s v="102800 1186780479379"/>
    <n v="1186780479379"/>
    <s v="Sanpoil River"/>
    <n v="199.97499999999999"/>
    <n v="711"/>
    <n v="5.0000000000000001E-3"/>
    <n v="4.5"/>
    <n v="8.1"/>
    <n v="900"/>
    <n v="1620"/>
    <n v="3"/>
    <x v="2"/>
    <n v="1"/>
    <n v="1620"/>
    <n v="200"/>
    <n v="1"/>
    <n v="900"/>
    <n v="200"/>
    <n v="1"/>
    <n v="1"/>
    <n v="4"/>
    <s v="meandering"/>
    <s v="Oncorhynchus mykiss"/>
    <s v="summer"/>
    <x v="0"/>
    <x v="1"/>
    <x v="4"/>
    <s v="ACSAN-s"/>
    <s v="na"/>
    <s v="na"/>
    <s v="independent"/>
    <s v="functionally extirpated"/>
    <s v="anthropogenically blocked"/>
    <n v="170200040101"/>
    <s v="North Fork Sanpoil River"/>
    <s v="N"/>
    <s v=" "/>
    <s v="Interior Columbia"/>
    <n v="0"/>
    <n v="189151.89988000001"/>
    <n v="1270975546.8399999"/>
  </r>
  <r>
    <n v="42133"/>
    <s v="Polyline"/>
    <n v="1"/>
    <n v="42133"/>
    <n v="1"/>
    <n v="42133"/>
    <s v="103000 1186780479379"/>
    <n v="1186780479379"/>
    <s v="Sanpoil River"/>
    <n v="199.97499999999999"/>
    <n v="714"/>
    <n v="5.0000000000000001E-3"/>
    <n v="4.5"/>
    <n v="8.1"/>
    <n v="900"/>
    <n v="1620"/>
    <n v="3"/>
    <x v="2"/>
    <n v="1"/>
    <n v="1620"/>
    <n v="200"/>
    <n v="1"/>
    <n v="900"/>
    <n v="200"/>
    <n v="1"/>
    <n v="1"/>
    <n v="4"/>
    <s v="meandering"/>
    <s v="Oncorhynchus mykiss"/>
    <s v="summer"/>
    <x v="0"/>
    <x v="1"/>
    <x v="4"/>
    <s v="ACSAN-s"/>
    <s v="na"/>
    <s v="na"/>
    <s v="independent"/>
    <s v="functionally extirpated"/>
    <s v="anthropogenically blocked"/>
    <n v="170200040101"/>
    <s v="North Fork Sanpoil River"/>
    <s v="N"/>
    <s v=" "/>
    <s v="Interior Columbia"/>
    <n v="0"/>
    <n v="189151.89988000001"/>
    <n v="1270975546.8399999"/>
  </r>
  <r>
    <n v="42141"/>
    <s v="Polyline"/>
    <n v="1"/>
    <n v="42141"/>
    <n v="1"/>
    <n v="42141"/>
    <s v="104600 1186780479379"/>
    <n v="1186780479379"/>
    <s v="Sanpoil River"/>
    <n v="199.97499999999999"/>
    <n v="725"/>
    <n v="5.0000000000000001E-3"/>
    <n v="4.4000000000000004"/>
    <n v="7.9"/>
    <n v="880"/>
    <n v="1580"/>
    <n v="3"/>
    <x v="2"/>
    <n v="1"/>
    <n v="1580"/>
    <n v="200"/>
    <n v="1"/>
    <n v="880"/>
    <n v="200"/>
    <n v="1"/>
    <n v="1"/>
    <n v="4"/>
    <s v="meandering"/>
    <s v="Oncorhynchus mykiss"/>
    <s v="summer"/>
    <x v="0"/>
    <x v="1"/>
    <x v="4"/>
    <s v="ACSAN-s"/>
    <s v="na"/>
    <s v="na"/>
    <s v="independent"/>
    <s v="functionally extirpated"/>
    <s v="anthropogenically blocked"/>
    <n v="170200040101"/>
    <s v="North Fork Sanpoil River"/>
    <s v="N"/>
    <s v=" "/>
    <s v="Interior Columbia"/>
    <n v="0"/>
    <n v="189151.89988000001"/>
    <n v="1270975546.8399999"/>
  </r>
  <r>
    <n v="42145"/>
    <s v="Polyline"/>
    <n v="1"/>
    <n v="42145"/>
    <n v="1"/>
    <n v="42145"/>
    <s v="105400 1186780479379"/>
    <n v="1186780479379"/>
    <s v="Sanpoil River"/>
    <n v="199.91300000000001"/>
    <n v="727"/>
    <n v="5.0000000000000001E-3"/>
    <n v="4.4000000000000004"/>
    <n v="7.9"/>
    <n v="880"/>
    <n v="1579"/>
    <n v="3"/>
    <x v="2"/>
    <n v="1"/>
    <n v="1579"/>
    <n v="200"/>
    <n v="1"/>
    <n v="880"/>
    <n v="200"/>
    <n v="1"/>
    <n v="1"/>
    <n v="4"/>
    <s v="meandering"/>
    <s v="Oncorhynchus mykiss"/>
    <s v="summer"/>
    <x v="0"/>
    <x v="1"/>
    <x v="4"/>
    <s v="ACSAN-s"/>
    <s v="na"/>
    <s v="na"/>
    <s v="independent"/>
    <s v="functionally extirpated"/>
    <s v="anthropogenically blocked"/>
    <n v="170200040101"/>
    <s v="North Fork Sanpoil River"/>
    <s v="N"/>
    <s v=" "/>
    <s v="Interior Columbia"/>
    <n v="0"/>
    <n v="189151.89988000001"/>
    <n v="1270975546.8399999"/>
  </r>
  <r>
    <n v="42146"/>
    <s v="Polyline"/>
    <n v="1"/>
    <n v="42146"/>
    <n v="1"/>
    <n v="42146"/>
    <s v="105600 1186780479379"/>
    <n v="1186780479379"/>
    <s v="Sanpoil River"/>
    <n v="199.91200000000001"/>
    <n v="726"/>
    <n v="5.0000000000000001E-3"/>
    <n v="4.3"/>
    <n v="7.8"/>
    <n v="860"/>
    <n v="1559"/>
    <n v="3"/>
    <x v="2"/>
    <n v="1"/>
    <n v="1559"/>
    <n v="200"/>
    <n v="1"/>
    <n v="860"/>
    <n v="200"/>
    <n v="1"/>
    <n v="1"/>
    <n v="4"/>
    <s v="meandering"/>
    <s v="Oncorhynchus mykiss"/>
    <s v="summer"/>
    <x v="0"/>
    <x v="1"/>
    <x v="4"/>
    <s v="ACSAN-s"/>
    <s v="na"/>
    <s v="na"/>
    <s v="independent"/>
    <s v="functionally extirpated"/>
    <s v="anthropogenically blocked"/>
    <n v="170200040101"/>
    <s v="North Fork Sanpoil River"/>
    <s v="N"/>
    <s v=" "/>
    <s v="Interior Columbia"/>
    <n v="0"/>
    <n v="189151.89988000001"/>
    <n v="1270975546.8399999"/>
  </r>
  <r>
    <n v="42147"/>
    <s v="Polyline"/>
    <n v="1"/>
    <n v="42147"/>
    <n v="1"/>
    <n v="42147"/>
    <s v="105800 1186780479379"/>
    <n v="1186780479379"/>
    <s v="Sanpoil River"/>
    <n v="200.21600000000001"/>
    <n v="725"/>
    <n v="0"/>
    <n v="4.3"/>
    <n v="7.8"/>
    <n v="861"/>
    <n v="1562"/>
    <n v="2"/>
    <x v="2"/>
    <n v="0.5"/>
    <n v="781"/>
    <n v="100"/>
    <n v="1"/>
    <n v="861"/>
    <n v="200"/>
    <n v="1"/>
    <n v="1"/>
    <n v="4"/>
    <s v="meandering"/>
    <s v="Oncorhynchus mykiss"/>
    <s v="summer"/>
    <x v="0"/>
    <x v="1"/>
    <x v="4"/>
    <s v="ACSAN-s"/>
    <s v="na"/>
    <s v="na"/>
    <s v="independent"/>
    <s v="functionally extirpated"/>
    <s v="anthropogenically blocked"/>
    <n v="170200040101"/>
    <s v="North Fork Sanpoil River"/>
    <s v="N"/>
    <s v=" "/>
    <s v="Interior Columbia"/>
    <n v="0"/>
    <n v="189151.89988000001"/>
    <n v="1270975546.8399999"/>
  </r>
  <r>
    <n v="42148"/>
    <s v="Polyline"/>
    <n v="1"/>
    <n v="42148"/>
    <n v="1"/>
    <n v="42148"/>
    <s v="106000 1186780479379"/>
    <n v="1186780479379"/>
    <s v="Sanpoil River"/>
    <n v="199.911"/>
    <n v="726"/>
    <n v="5.0000000000000001E-3"/>
    <n v="4.3"/>
    <n v="7.8"/>
    <n v="860"/>
    <n v="1559"/>
    <n v="3"/>
    <x v="2"/>
    <n v="1"/>
    <n v="1559"/>
    <n v="200"/>
    <n v="1"/>
    <n v="860"/>
    <n v="200"/>
    <n v="1"/>
    <n v="1"/>
    <n v="4"/>
    <s v="meandering"/>
    <s v="Oncorhynchus mykiss"/>
    <s v="summer"/>
    <x v="0"/>
    <x v="1"/>
    <x v="4"/>
    <s v="ACSAN-s"/>
    <s v="na"/>
    <s v="na"/>
    <s v="independent"/>
    <s v="functionally extirpated"/>
    <s v="anthropogenically blocked"/>
    <n v="170200040101"/>
    <s v="North Fork Sanpoil River"/>
    <s v="N"/>
    <s v=" "/>
    <s v="Interior Columbia"/>
    <n v="0"/>
    <n v="189151.89988000001"/>
    <n v="1270975546.8399999"/>
  </r>
  <r>
    <n v="42149"/>
    <s v="Polyline"/>
    <n v="1"/>
    <n v="42149"/>
    <n v="1"/>
    <n v="42149"/>
    <s v="106200 1186780479379"/>
    <n v="1186780479379"/>
    <s v="Sanpoil River"/>
    <n v="199.91200000000001"/>
    <n v="726"/>
    <n v="5.0000000000000001E-3"/>
    <n v="4.3"/>
    <n v="7.8"/>
    <n v="860"/>
    <n v="1559"/>
    <n v="3"/>
    <x v="2"/>
    <n v="1"/>
    <n v="1559"/>
    <n v="200"/>
    <n v="1"/>
    <n v="860"/>
    <n v="200"/>
    <n v="1"/>
    <n v="1"/>
    <n v="4"/>
    <s v="meandering"/>
    <s v="Oncorhynchus mykiss"/>
    <s v="summer"/>
    <x v="0"/>
    <x v="1"/>
    <x v="4"/>
    <s v="ACSAN-s"/>
    <s v="na"/>
    <s v="na"/>
    <s v="independent"/>
    <s v="functionally extirpated"/>
    <s v="anthropogenically blocked"/>
    <n v="170200040101"/>
    <s v="North Fork Sanpoil River"/>
    <s v="N"/>
    <s v=" "/>
    <s v="Interior Columbia"/>
    <n v="0"/>
    <n v="189151.89988000001"/>
    <n v="1270975546.8399999"/>
  </r>
  <r>
    <n v="42150"/>
    <s v="Polyline"/>
    <n v="1"/>
    <n v="42150"/>
    <n v="1"/>
    <n v="42150"/>
    <s v="106400 1186780479379"/>
    <n v="1186780479379"/>
    <s v="Sanpoil River"/>
    <n v="199.91200000000001"/>
    <n v="726"/>
    <n v="5.0000000000000001E-3"/>
    <n v="4.3"/>
    <n v="7.8"/>
    <n v="860"/>
    <n v="1559"/>
    <n v="3"/>
    <x v="2"/>
    <n v="1"/>
    <n v="1559"/>
    <n v="200"/>
    <n v="1"/>
    <n v="860"/>
    <n v="200"/>
    <n v="1"/>
    <n v="1"/>
    <n v="4"/>
    <s v="meandering"/>
    <s v="Oncorhynchus mykiss"/>
    <s v="summer"/>
    <x v="0"/>
    <x v="1"/>
    <x v="4"/>
    <s v="ACSAN-s"/>
    <s v="na"/>
    <s v="na"/>
    <s v="independent"/>
    <s v="functionally extirpated"/>
    <s v="anthropogenically blocked"/>
    <n v="170200040101"/>
    <s v="North Fork Sanpoil River"/>
    <s v="N"/>
    <s v=" "/>
    <s v="Interior Columbia"/>
    <n v="0"/>
    <n v="189151.89988000001"/>
    <n v="1270975546.8399999"/>
  </r>
  <r>
    <n v="42151"/>
    <s v="Polyline"/>
    <n v="1"/>
    <n v="42151"/>
    <n v="1"/>
    <n v="42151"/>
    <s v="106600 1186780479379"/>
    <n v="1186780479379"/>
    <s v="Sanpoil River"/>
    <n v="199.911"/>
    <n v="726"/>
    <n v="5.0000000000000001E-3"/>
    <n v="4.3"/>
    <n v="7.8"/>
    <n v="860"/>
    <n v="1559"/>
    <n v="3"/>
    <x v="2"/>
    <n v="1"/>
    <n v="1559"/>
    <n v="200"/>
    <n v="1"/>
    <n v="860"/>
    <n v="200"/>
    <n v="1"/>
    <n v="1"/>
    <n v="4"/>
    <s v="meandering"/>
    <s v="Oncorhynchus mykiss"/>
    <s v="summer"/>
    <x v="0"/>
    <x v="1"/>
    <x v="4"/>
    <s v="ACSAN-s"/>
    <s v="na"/>
    <s v="na"/>
    <s v="independent"/>
    <s v="functionally extirpated"/>
    <s v="anthropogenically blocked"/>
    <n v="170200040101"/>
    <s v="North Fork Sanpoil River"/>
    <s v="N"/>
    <s v=" "/>
    <s v="Interior Columbia"/>
    <n v="0"/>
    <n v="189151.89988000001"/>
    <n v="1270975546.8399999"/>
  </r>
  <r>
    <n v="42153"/>
    <s v="Polyline"/>
    <n v="1"/>
    <n v="42153"/>
    <n v="1"/>
    <n v="42153"/>
    <s v="107000 1186780479379"/>
    <n v="1186780479379"/>
    <s v="Sanpoil River"/>
    <n v="200.21600000000001"/>
    <n v="731"/>
    <n v="1.4999999999999999E-2"/>
    <n v="4.3"/>
    <n v="7.7"/>
    <n v="861"/>
    <n v="1542"/>
    <n v="3"/>
    <x v="2"/>
    <n v="1"/>
    <n v="1542"/>
    <n v="200"/>
    <n v="1"/>
    <n v="861"/>
    <n v="200"/>
    <n v="1"/>
    <n v="1"/>
    <n v="4"/>
    <s v="meandering"/>
    <s v="Oncorhynchus mykiss"/>
    <s v="summer"/>
    <x v="0"/>
    <x v="1"/>
    <x v="4"/>
    <s v="ACSAN-s"/>
    <s v="na"/>
    <s v="na"/>
    <s v="independent"/>
    <s v="functionally extirpated"/>
    <s v="anthropogenically blocked"/>
    <n v="170200040101"/>
    <s v="North Fork Sanpoil River"/>
    <s v="N"/>
    <s v=" "/>
    <s v="Interior Columbia"/>
    <n v="0"/>
    <n v="189151.89988000001"/>
    <n v="1270975546.8399999"/>
  </r>
  <r>
    <n v="42708"/>
    <s v="Polyline"/>
    <n v="1"/>
    <n v="42708"/>
    <n v="0"/>
    <n v="42708"/>
    <s v="200 1186964486526"/>
    <n v="1186964486526"/>
    <s v="O'Brien Creek"/>
    <n v="199.90899999999999"/>
    <n v="704"/>
    <n v="5.0000000000000001E-3"/>
    <n v="4.4000000000000004"/>
    <n v="7.9"/>
    <n v="880"/>
    <n v="1579"/>
    <n v="3"/>
    <x v="2"/>
    <n v="1"/>
    <n v="1579"/>
    <n v="200"/>
    <n v="1"/>
    <n v="880"/>
    <n v="200"/>
    <n v="0"/>
    <n v="1"/>
    <n v="4"/>
    <s v="meandering"/>
    <s v=" "/>
    <s v=" "/>
    <x v="1"/>
    <x v="2"/>
    <x v="5"/>
    <s v=" "/>
    <s v=" "/>
    <s v=" "/>
    <s v=" "/>
    <s v=" "/>
    <s v=" "/>
    <s v=" "/>
    <s v=" "/>
    <s v=" "/>
    <s v=" "/>
    <s v=" "/>
    <n v="0"/>
    <n v="0"/>
    <n v="0"/>
  </r>
  <r>
    <n v="42709"/>
    <s v="Polyline"/>
    <n v="1"/>
    <n v="42709"/>
    <n v="1"/>
    <n v="42709"/>
    <s v="400 1186964486526"/>
    <n v="1186964486526"/>
    <s v="O'Brien Creek"/>
    <n v="199.90899999999999"/>
    <n v="705"/>
    <n v="0.01"/>
    <n v="4.4000000000000004"/>
    <n v="7.9"/>
    <n v="880"/>
    <n v="1579"/>
    <n v="3"/>
    <x v="2"/>
    <n v="1"/>
    <n v="1579"/>
    <n v="200"/>
    <n v="1"/>
    <n v="880"/>
    <n v="200"/>
    <n v="0"/>
    <n v="1"/>
    <n v="4"/>
    <s v="meandering"/>
    <s v="Oncorhynchus mykiss"/>
    <s v="summer"/>
    <x v="0"/>
    <x v="1"/>
    <x v="4"/>
    <s v="ACSAN-s"/>
    <s v="na"/>
    <s v="na"/>
    <s v="independent"/>
    <s v="functionally extirpated"/>
    <s v="anthropogenically blocked"/>
    <n v="170200040102"/>
    <s v="O`Brien Creek"/>
    <s v="N"/>
    <s v=" "/>
    <s v="Interior Columbia"/>
    <n v="0"/>
    <n v="181029.26936599999"/>
    <n v="1256182076.1600001"/>
  </r>
  <r>
    <n v="43779"/>
    <s v="Polyline"/>
    <n v="1"/>
    <n v="43779"/>
    <n v="1"/>
    <n v="43779"/>
    <s v="400 1187341486052"/>
    <n v="1187341486052"/>
    <s v=" "/>
    <n v="199.99600000000001"/>
    <n v="677"/>
    <n v="0"/>
    <n v="7.7"/>
    <n v="12.7"/>
    <n v="1540"/>
    <n v="2540"/>
    <n v="1"/>
    <x v="2"/>
    <n v="0.25"/>
    <n v="635"/>
    <n v="50"/>
    <n v="1"/>
    <n v="1540"/>
    <n v="200"/>
    <n v="0"/>
    <n v="0"/>
    <n v="4"/>
    <s v="meandering"/>
    <s v="Oncorhynchus mykiss"/>
    <s v="summer"/>
    <x v="0"/>
    <x v="1"/>
    <x v="4"/>
    <s v="ACSAN-s"/>
    <s v="na"/>
    <s v="na"/>
    <s v="independent"/>
    <s v="functionally extirpated"/>
    <s v="anthropogenically blocked"/>
    <n v="170200040105"/>
    <s v="Scatter Creek"/>
    <s v="N"/>
    <s v=" "/>
    <s v="Interior Columbia"/>
    <n v="0"/>
    <n v="281032.11142199999"/>
    <n v="1785581064.02"/>
  </r>
  <r>
    <n v="43781"/>
    <s v="Polyline"/>
    <n v="1"/>
    <n v="43781"/>
    <n v="1"/>
    <n v="43781"/>
    <s v="800 1187341486052"/>
    <n v="1187341486052"/>
    <s v=" "/>
    <n v="200.30099999999999"/>
    <n v="680"/>
    <n v="0"/>
    <n v="7.7"/>
    <n v="12.7"/>
    <n v="1542"/>
    <n v="2544"/>
    <n v="1"/>
    <x v="2"/>
    <n v="0.25"/>
    <n v="636"/>
    <n v="50"/>
    <n v="1"/>
    <n v="1542"/>
    <n v="200"/>
    <n v="0"/>
    <n v="0"/>
    <n v="4"/>
    <s v="meandering"/>
    <s v="Oncorhynchus mykiss"/>
    <s v="summer"/>
    <x v="0"/>
    <x v="1"/>
    <x v="4"/>
    <s v="ACSAN-s"/>
    <s v="na"/>
    <s v="na"/>
    <s v="independent"/>
    <s v="functionally extirpated"/>
    <s v="anthropogenically blocked"/>
    <n v="170200040105"/>
    <s v="Scatter Creek"/>
    <s v="N"/>
    <s v=" "/>
    <s v="Interior Columbia"/>
    <n v="0"/>
    <n v="281032.11142199999"/>
    <n v="1785581064.02"/>
  </r>
  <r>
    <n v="44275"/>
    <s v="Polyline"/>
    <n v="1"/>
    <n v="44275"/>
    <n v="1"/>
    <n v="44275"/>
    <s v="400 1187442484566"/>
    <n v="1187442484566"/>
    <s v="West Fork Sanpoil River"/>
    <n v="200.05199999999999"/>
    <n v="587"/>
    <n v="0.01"/>
    <n v="8.9"/>
    <n v="14.5"/>
    <n v="1780"/>
    <n v="2901"/>
    <n v="3"/>
    <x v="2"/>
    <n v="1"/>
    <n v="2901"/>
    <n v="200"/>
    <n v="1"/>
    <n v="1780"/>
    <n v="200"/>
    <n v="1"/>
    <n v="1"/>
    <n v="4"/>
    <s v="meandering"/>
    <s v="Oncorhynchus mykiss"/>
    <s v="summer"/>
    <x v="0"/>
    <x v="1"/>
    <x v="4"/>
    <s v="ACSAN-s"/>
    <s v="na"/>
    <s v="na"/>
    <s v="independent"/>
    <s v="functionally extirpated"/>
    <s v="anthropogenically blocked"/>
    <n v="170200040206"/>
    <s v="Gold Creek"/>
    <s v="N"/>
    <s v=" "/>
    <s v="Interior Columbia"/>
    <n v="0"/>
    <n v="234238.08003700001"/>
    <n v="1506249249.8499999"/>
  </r>
  <r>
    <n v="44277"/>
    <s v="Polyline"/>
    <n v="1"/>
    <n v="44277"/>
    <n v="1"/>
    <n v="44277"/>
    <s v="800 1187442484566"/>
    <n v="1187442484566"/>
    <s v="West Fork Sanpoil River"/>
    <n v="200.357"/>
    <n v="591"/>
    <n v="1.4999999999999999E-2"/>
    <n v="8.9"/>
    <n v="14.5"/>
    <n v="1783"/>
    <n v="2905"/>
    <n v="3"/>
    <x v="2"/>
    <n v="1"/>
    <n v="2905"/>
    <n v="200"/>
    <n v="1"/>
    <n v="1783"/>
    <n v="200"/>
    <n v="1"/>
    <n v="1"/>
    <n v="4"/>
    <s v="meandering"/>
    <s v="Oncorhynchus mykiss"/>
    <s v="summer"/>
    <x v="0"/>
    <x v="1"/>
    <x v="4"/>
    <s v="ACSAN-s"/>
    <s v="na"/>
    <s v="na"/>
    <s v="independent"/>
    <s v="functionally extirpated"/>
    <s v="anthropogenically blocked"/>
    <n v="170200040206"/>
    <s v="Gold Creek"/>
    <s v="N"/>
    <s v=" "/>
    <s v="Interior Columbia"/>
    <n v="0"/>
    <n v="234238.08003700001"/>
    <n v="1506249249.8499999"/>
  </r>
  <r>
    <n v="44301"/>
    <s v="Polyline"/>
    <n v="1"/>
    <n v="44301"/>
    <n v="1"/>
    <n v="44301"/>
    <s v="5600 1187442484566"/>
    <n v="1187442484566"/>
    <s v="West Fork Sanpoil River"/>
    <n v="200"/>
    <n v="631"/>
    <n v="5.0000000000000001E-3"/>
    <n v="8.1"/>
    <n v="13.4"/>
    <n v="1620"/>
    <n v="2680"/>
    <n v="3"/>
    <x v="2"/>
    <n v="1"/>
    <n v="2680"/>
    <n v="200"/>
    <n v="1"/>
    <n v="1620"/>
    <n v="200"/>
    <n v="1"/>
    <n v="1"/>
    <n v="4"/>
    <s v="meandering"/>
    <s v="Oncorhynchus mykiss"/>
    <s v="summer"/>
    <x v="0"/>
    <x v="1"/>
    <x v="4"/>
    <s v="ACSAN-s"/>
    <s v="na"/>
    <s v="na"/>
    <s v="independent"/>
    <s v="functionally extirpated"/>
    <s v="anthropogenically blocked"/>
    <n v="170200040205"/>
    <s v="Lower West Fork Sanpoil River"/>
    <s v="N"/>
    <s v=" "/>
    <s v="Interior Columbia"/>
    <n v="0"/>
    <n v="161610.80974600001"/>
    <n v="930089405.90799999"/>
  </r>
  <r>
    <n v="44303"/>
    <s v="Polyline"/>
    <n v="1"/>
    <n v="44303"/>
    <n v="1"/>
    <n v="44303"/>
    <s v="6000 1187442484566"/>
    <n v="1187442484566"/>
    <s v="West Fork Sanpoil River"/>
    <n v="200"/>
    <n v="632"/>
    <n v="5.0000000000000001E-3"/>
    <n v="8.1"/>
    <n v="13.4"/>
    <n v="1620"/>
    <n v="2680"/>
    <n v="3"/>
    <x v="2"/>
    <n v="1"/>
    <n v="2680"/>
    <n v="200"/>
    <n v="1"/>
    <n v="1620"/>
    <n v="200"/>
    <n v="1"/>
    <n v="1"/>
    <n v="4"/>
    <s v="meandering"/>
    <s v="Oncorhynchus mykiss"/>
    <s v="summer"/>
    <x v="0"/>
    <x v="1"/>
    <x v="4"/>
    <s v="ACSAN-s"/>
    <s v="na"/>
    <s v="na"/>
    <s v="independent"/>
    <s v="functionally extirpated"/>
    <s v="anthropogenically blocked"/>
    <n v="170200040205"/>
    <s v="Lower West Fork Sanpoil River"/>
    <s v="N"/>
    <s v=" "/>
    <s v="Interior Columbia"/>
    <n v="0"/>
    <n v="161610.80974600001"/>
    <n v="930089405.90799999"/>
  </r>
  <r>
    <n v="44304"/>
    <s v="Polyline"/>
    <n v="1"/>
    <n v="44304"/>
    <n v="1"/>
    <n v="44304"/>
    <s v="6200 1187442484566"/>
    <n v="1187442484566"/>
    <s v="West Fork Sanpoil River"/>
    <n v="200"/>
    <n v="633"/>
    <n v="5.0000000000000001E-3"/>
    <n v="8.1"/>
    <n v="13.4"/>
    <n v="1620"/>
    <n v="2680"/>
    <n v="3"/>
    <x v="2"/>
    <n v="1"/>
    <n v="2680"/>
    <n v="200"/>
    <n v="1"/>
    <n v="1620"/>
    <n v="200"/>
    <n v="1"/>
    <n v="1"/>
    <n v="4"/>
    <s v="meandering"/>
    <s v="Oncorhynchus mykiss"/>
    <s v="summer"/>
    <x v="0"/>
    <x v="1"/>
    <x v="4"/>
    <s v="ACSAN-s"/>
    <s v="na"/>
    <s v="na"/>
    <s v="independent"/>
    <s v="functionally extirpated"/>
    <s v="anthropogenically blocked"/>
    <n v="170200040205"/>
    <s v="Lower West Fork Sanpoil River"/>
    <s v="N"/>
    <s v=" "/>
    <s v="Interior Columbia"/>
    <n v="0"/>
    <n v="161610.80974600001"/>
    <n v="930089405.90799999"/>
  </r>
  <r>
    <n v="44305"/>
    <s v="Polyline"/>
    <n v="1"/>
    <n v="44305"/>
    <n v="1"/>
    <n v="44305"/>
    <s v="6400 1187442484566"/>
    <n v="1187442484566"/>
    <s v="West Fork Sanpoil River"/>
    <n v="200"/>
    <n v="633"/>
    <n v="5.0000000000000001E-3"/>
    <n v="8.1"/>
    <n v="13.4"/>
    <n v="1620"/>
    <n v="2680"/>
    <n v="3"/>
    <x v="2"/>
    <n v="1"/>
    <n v="2680"/>
    <n v="200"/>
    <n v="1"/>
    <n v="1620"/>
    <n v="200"/>
    <n v="1"/>
    <n v="1"/>
    <n v="4"/>
    <s v="meandering"/>
    <s v="Oncorhynchus mykiss"/>
    <s v="summer"/>
    <x v="0"/>
    <x v="1"/>
    <x v="4"/>
    <s v="ACSAN-s"/>
    <s v="na"/>
    <s v="na"/>
    <s v="independent"/>
    <s v="functionally extirpated"/>
    <s v="anthropogenically blocked"/>
    <n v="170200040205"/>
    <s v="Lower West Fork Sanpoil River"/>
    <s v="N"/>
    <s v=" "/>
    <s v="Interior Columbia"/>
    <n v="0"/>
    <n v="161610.80974600001"/>
    <n v="930089405.90799999"/>
  </r>
  <r>
    <n v="44314"/>
    <s v="Polyline"/>
    <n v="1"/>
    <n v="44314"/>
    <n v="1"/>
    <n v="44314"/>
    <s v="8200 1187442484566"/>
    <n v="1187442484566"/>
    <s v="West Fork Sanpoil River"/>
    <n v="200.34"/>
    <n v="643"/>
    <n v="5.0000000000000001E-3"/>
    <n v="8"/>
    <n v="13.3"/>
    <n v="1603"/>
    <n v="2665"/>
    <n v="3"/>
    <x v="2"/>
    <n v="1"/>
    <n v="2665"/>
    <n v="200"/>
    <n v="1"/>
    <n v="1603"/>
    <n v="200"/>
    <n v="1"/>
    <n v="1"/>
    <n v="4"/>
    <s v="meandering"/>
    <s v="Oncorhynchus mykiss"/>
    <s v="summer"/>
    <x v="0"/>
    <x v="1"/>
    <x v="4"/>
    <s v="ACSAN-s"/>
    <s v="na"/>
    <s v="na"/>
    <s v="independent"/>
    <s v="functionally extirpated"/>
    <s v="anthropogenically blocked"/>
    <n v="170200040205"/>
    <s v="Lower West Fork Sanpoil River"/>
    <s v="N"/>
    <s v=" "/>
    <s v="Interior Columbia"/>
    <n v="0"/>
    <n v="161610.80974600001"/>
    <n v="930089405.90799999"/>
  </r>
  <r>
    <n v="44315"/>
    <s v="Polyline"/>
    <n v="1"/>
    <n v="44315"/>
    <n v="1"/>
    <n v="44315"/>
    <s v="8400 1187442484566"/>
    <n v="1187442484566"/>
    <s v="West Fork Sanpoil River"/>
    <n v="200.035"/>
    <n v="644"/>
    <n v="5.0000000000000001E-3"/>
    <n v="8"/>
    <n v="13.3"/>
    <n v="1600"/>
    <n v="2660"/>
    <n v="3"/>
    <x v="2"/>
    <n v="1"/>
    <n v="2660"/>
    <n v="200"/>
    <n v="1"/>
    <n v="1600"/>
    <n v="200"/>
    <n v="1"/>
    <n v="1"/>
    <n v="4"/>
    <s v="meandering"/>
    <s v="Oncorhynchus mykiss"/>
    <s v="summer"/>
    <x v="0"/>
    <x v="1"/>
    <x v="4"/>
    <s v="ACSAN-s"/>
    <s v="na"/>
    <s v="na"/>
    <s v="independent"/>
    <s v="functionally extirpated"/>
    <s v="anthropogenically blocked"/>
    <n v="170200040205"/>
    <s v="Lower West Fork Sanpoil River"/>
    <s v="N"/>
    <s v=" "/>
    <s v="Interior Columbia"/>
    <n v="0"/>
    <n v="161610.80974600001"/>
    <n v="930089405.90799999"/>
  </r>
  <r>
    <n v="44330"/>
    <s v="Polyline"/>
    <n v="1"/>
    <n v="44330"/>
    <n v="1"/>
    <n v="44330"/>
    <s v="11400 1187442484566"/>
    <n v="1187442484566"/>
    <s v="West Fork Sanpoil River"/>
    <n v="199.94200000000001"/>
    <n v="672"/>
    <n v="5.0000000000000001E-3"/>
    <n v="7.9"/>
    <n v="13.1"/>
    <n v="1580"/>
    <n v="2619"/>
    <n v="3"/>
    <x v="2"/>
    <n v="1"/>
    <n v="2619"/>
    <n v="200"/>
    <n v="1"/>
    <n v="1580"/>
    <n v="200"/>
    <n v="1"/>
    <n v="1"/>
    <n v="4"/>
    <s v="meandering"/>
    <s v="Oncorhynchus mykiss"/>
    <s v="summer"/>
    <x v="0"/>
    <x v="1"/>
    <x v="4"/>
    <s v="ACSAN-s"/>
    <s v="na"/>
    <s v="na"/>
    <s v="independent"/>
    <s v="functionally extirpated"/>
    <s v="anthropogenically blocked"/>
    <n v="170200040205"/>
    <s v="Lower West Fork Sanpoil River"/>
    <s v="N"/>
    <s v=" "/>
    <s v="Interior Columbia"/>
    <n v="0"/>
    <n v="161610.80974600001"/>
    <n v="930089405.90799999"/>
  </r>
  <r>
    <n v="44332"/>
    <s v="Polyline"/>
    <n v="1"/>
    <n v="44332"/>
    <n v="1"/>
    <n v="44332"/>
    <s v="11800 1187442484566"/>
    <n v="1187442484566"/>
    <s v="West Fork Sanpoil River"/>
    <n v="199.94200000000001"/>
    <n v="675"/>
    <n v="5.0000000000000001E-3"/>
    <n v="7.9"/>
    <n v="13.1"/>
    <n v="1580"/>
    <n v="2619"/>
    <n v="3"/>
    <x v="2"/>
    <n v="1"/>
    <n v="2619"/>
    <n v="200"/>
    <n v="1"/>
    <n v="1580"/>
    <n v="200"/>
    <n v="1"/>
    <n v="1"/>
    <n v="4"/>
    <s v="meandering"/>
    <s v="Oncorhynchus mykiss"/>
    <s v="summer"/>
    <x v="0"/>
    <x v="1"/>
    <x v="4"/>
    <s v="ACSAN-s"/>
    <s v="na"/>
    <s v="na"/>
    <s v="independent"/>
    <s v="functionally extirpated"/>
    <s v="anthropogenically blocked"/>
    <n v="170200040205"/>
    <s v="Lower West Fork Sanpoil River"/>
    <s v="N"/>
    <s v=" "/>
    <s v="Interior Columbia"/>
    <n v="0"/>
    <n v="161610.80974600001"/>
    <n v="930089405.90799999"/>
  </r>
  <r>
    <n v="44333"/>
    <s v="Polyline"/>
    <n v="1"/>
    <n v="44333"/>
    <n v="1"/>
    <n v="44333"/>
    <s v="12000 1187442484566"/>
    <n v="1187442484566"/>
    <s v="West Fork Sanpoil River"/>
    <n v="200.24700000000001"/>
    <n v="675"/>
    <n v="5.0000000000000001E-3"/>
    <n v="7.9"/>
    <n v="13.1"/>
    <n v="1582"/>
    <n v="2623"/>
    <n v="3"/>
    <x v="2"/>
    <n v="1"/>
    <n v="2623"/>
    <n v="200"/>
    <n v="1"/>
    <n v="1582"/>
    <n v="200"/>
    <n v="1"/>
    <n v="1"/>
    <n v="4"/>
    <s v="meandering"/>
    <s v="Oncorhynchus mykiss"/>
    <s v="summer"/>
    <x v="0"/>
    <x v="1"/>
    <x v="4"/>
    <s v="ACSAN-s"/>
    <s v="na"/>
    <s v="na"/>
    <s v="independent"/>
    <s v="functionally extirpated"/>
    <s v="anthropogenically blocked"/>
    <n v="170200040205"/>
    <s v="Lower West Fork Sanpoil River"/>
    <s v="N"/>
    <s v=" "/>
    <s v="Interior Columbia"/>
    <n v="0"/>
    <n v="161610.80974600001"/>
    <n v="930089405.90799999"/>
  </r>
  <r>
    <n v="44339"/>
    <s v="Polyline"/>
    <n v="1"/>
    <n v="44339"/>
    <n v="1"/>
    <n v="44339"/>
    <s v="13200 1187442484566"/>
    <n v="1187442484566"/>
    <s v="West Fork Sanpoil River"/>
    <n v="200.24700000000001"/>
    <n v="681"/>
    <n v="5.0000000000000001E-3"/>
    <n v="7.9"/>
    <n v="13.1"/>
    <n v="1582"/>
    <n v="2623"/>
    <n v="3"/>
    <x v="2"/>
    <n v="1"/>
    <n v="2623"/>
    <n v="200"/>
    <n v="1"/>
    <n v="1582"/>
    <n v="200"/>
    <n v="1"/>
    <n v="0"/>
    <n v="4"/>
    <s v="meandering"/>
    <s v="Oncorhynchus mykiss"/>
    <s v="summer"/>
    <x v="0"/>
    <x v="1"/>
    <x v="4"/>
    <s v="ACSAN-s"/>
    <s v="na"/>
    <s v="na"/>
    <s v="independent"/>
    <s v="functionally extirpated"/>
    <s v="anthropogenically blocked"/>
    <n v="170200040205"/>
    <s v="Lower West Fork Sanpoil River"/>
    <s v="N"/>
    <s v=" "/>
    <s v="Interior Columbia"/>
    <n v="0"/>
    <n v="161610.80974600001"/>
    <n v="930089405.90799999"/>
  </r>
  <r>
    <n v="44347"/>
    <s v="Polyline"/>
    <n v="1"/>
    <n v="44347"/>
    <n v="1"/>
    <n v="44347"/>
    <s v="14800 1187442484566"/>
    <n v="1187442484566"/>
    <s v="West Fork Sanpoil River"/>
    <n v="199.958"/>
    <n v="693"/>
    <n v="0"/>
    <n v="7.9"/>
    <n v="13"/>
    <n v="1580"/>
    <n v="2599"/>
    <n v="2"/>
    <x v="2"/>
    <n v="0.5"/>
    <n v="1300"/>
    <n v="100"/>
    <n v="1"/>
    <n v="1580"/>
    <n v="200"/>
    <n v="1"/>
    <n v="1"/>
    <n v="4"/>
    <s v="meandering"/>
    <s v="Oncorhynchus mykiss"/>
    <s v="summer"/>
    <x v="0"/>
    <x v="1"/>
    <x v="4"/>
    <s v="ACSAN-s"/>
    <s v="na"/>
    <s v="na"/>
    <s v="independent"/>
    <s v="functionally extirpated"/>
    <s v="anthropogenically blocked"/>
    <n v="170200040205"/>
    <s v="Lower West Fork Sanpoil River"/>
    <s v="N"/>
    <s v=" "/>
    <s v="Interior Columbia"/>
    <n v="0"/>
    <n v="161610.80974600001"/>
    <n v="930089405.90799999"/>
  </r>
  <r>
    <n v="44348"/>
    <s v="Polyline"/>
    <n v="1"/>
    <n v="44348"/>
    <n v="1"/>
    <n v="44348"/>
    <s v="15000 1187442484566"/>
    <n v="1187442484566"/>
    <s v="West Fork Sanpoil River"/>
    <n v="199.958"/>
    <n v="693"/>
    <n v="5.0000000000000001E-3"/>
    <n v="7.9"/>
    <n v="13"/>
    <n v="1580"/>
    <n v="2599"/>
    <n v="3"/>
    <x v="2"/>
    <n v="1"/>
    <n v="2599"/>
    <n v="200"/>
    <n v="1"/>
    <n v="1580"/>
    <n v="200"/>
    <n v="1"/>
    <n v="1"/>
    <n v="4"/>
    <s v="meandering"/>
    <s v="Oncorhynchus mykiss"/>
    <s v="summer"/>
    <x v="0"/>
    <x v="1"/>
    <x v="4"/>
    <s v="ACSAN-s"/>
    <s v="na"/>
    <s v="na"/>
    <s v="independent"/>
    <s v="functionally extirpated"/>
    <s v="anthropogenically blocked"/>
    <n v="170200040205"/>
    <s v="Lower West Fork Sanpoil River"/>
    <s v="N"/>
    <s v=" "/>
    <s v="Interior Columbia"/>
    <n v="0"/>
    <n v="161610.80974600001"/>
    <n v="930089405.90799999"/>
  </r>
  <r>
    <n v="44375"/>
    <s v="Polyline"/>
    <n v="1"/>
    <n v="44375"/>
    <n v="1"/>
    <n v="44375"/>
    <s v="20400 1187442484566"/>
    <n v="1187442484566"/>
    <s v="West Fork Sanpoil River"/>
    <n v="199.946"/>
    <n v="721"/>
    <n v="5.0000000000000001E-3"/>
    <n v="5.9"/>
    <n v="10"/>
    <n v="1180"/>
    <n v="1999"/>
    <n v="3"/>
    <x v="2"/>
    <n v="1"/>
    <n v="1999"/>
    <n v="200"/>
    <n v="1"/>
    <n v="1180"/>
    <n v="200"/>
    <n v="1"/>
    <n v="1"/>
    <n v="4"/>
    <s v="meandering"/>
    <s v="Oncorhynchus mykiss"/>
    <s v="summer"/>
    <x v="0"/>
    <x v="1"/>
    <x v="4"/>
    <s v="ACSAN-s"/>
    <s v="na"/>
    <s v="na"/>
    <s v="independent"/>
    <s v="functionally extirpated"/>
    <s v="anthropogenically blocked"/>
    <n v="170200040202"/>
    <s v="Middle West Fork Sanpoil River"/>
    <s v="N"/>
    <s v=" "/>
    <s v="Interior Columbia"/>
    <n v="0"/>
    <n v="235021.42506800001"/>
    <n v="1494963068.8499999"/>
  </r>
  <r>
    <n v="44378"/>
    <s v="Polyline"/>
    <n v="1"/>
    <n v="44378"/>
    <n v="1"/>
    <n v="44378"/>
    <s v="21000 1187442484566"/>
    <n v="1187442484566"/>
    <s v="West Fork Sanpoil River"/>
    <n v="200.03100000000001"/>
    <n v="720"/>
    <n v="5.0000000000000001E-3"/>
    <n v="5.4"/>
    <n v="9.3000000000000007"/>
    <n v="1080"/>
    <n v="1860"/>
    <n v="3"/>
    <x v="2"/>
    <n v="1"/>
    <n v="1860"/>
    <n v="200"/>
    <n v="1"/>
    <n v="1080"/>
    <n v="200"/>
    <n v="1"/>
    <n v="1"/>
    <n v="3"/>
    <s v="meandering"/>
    <s v="Oncorhynchus mykiss"/>
    <s v="summer"/>
    <x v="0"/>
    <x v="1"/>
    <x v="4"/>
    <s v="ACSAN-s"/>
    <s v="na"/>
    <s v="na"/>
    <s v="independent"/>
    <s v="functionally extirpated"/>
    <s v="anthropogenically blocked"/>
    <n v="170200040202"/>
    <s v="Middle West Fork Sanpoil River"/>
    <s v="N"/>
    <s v=" "/>
    <s v="Interior Columbia"/>
    <n v="0"/>
    <n v="235021.42506800001"/>
    <n v="1494963068.8499999"/>
  </r>
  <r>
    <n v="44379"/>
    <s v="Polyline"/>
    <n v="1"/>
    <n v="44379"/>
    <n v="1"/>
    <n v="44379"/>
    <s v="21200 1187442484566"/>
    <n v="1187442484566"/>
    <s v="West Fork Sanpoil River"/>
    <n v="200.012"/>
    <n v="720"/>
    <n v="5.0000000000000001E-3"/>
    <n v="5.4"/>
    <n v="9.3000000000000007"/>
    <n v="1080"/>
    <n v="1860"/>
    <n v="3"/>
    <x v="2"/>
    <n v="1"/>
    <n v="1860"/>
    <n v="200"/>
    <n v="1"/>
    <n v="1080"/>
    <n v="200"/>
    <n v="1"/>
    <n v="1"/>
    <n v="4"/>
    <s v="meandering"/>
    <s v="Oncorhynchus mykiss"/>
    <s v="summer"/>
    <x v="0"/>
    <x v="1"/>
    <x v="4"/>
    <s v="ACSAN-s"/>
    <s v="na"/>
    <s v="na"/>
    <s v="independent"/>
    <s v="functionally extirpated"/>
    <s v="anthropogenically blocked"/>
    <n v="170200040202"/>
    <s v="Middle West Fork Sanpoil River"/>
    <s v="N"/>
    <s v=" "/>
    <s v="Interior Columbia"/>
    <n v="0"/>
    <n v="235021.42506800001"/>
    <n v="1494963068.8499999"/>
  </r>
  <r>
    <n v="44380"/>
    <s v="Polyline"/>
    <n v="1"/>
    <n v="44380"/>
    <n v="1"/>
    <n v="44380"/>
    <s v="21400 1187442484566"/>
    <n v="1187442484566"/>
    <s v="West Fork Sanpoil River"/>
    <n v="200.012"/>
    <n v="721"/>
    <n v="5.0000000000000001E-3"/>
    <n v="5.4"/>
    <n v="9.3000000000000007"/>
    <n v="1080"/>
    <n v="1860"/>
    <n v="3"/>
    <x v="2"/>
    <n v="1"/>
    <n v="1860"/>
    <n v="200"/>
    <n v="1"/>
    <n v="1080"/>
    <n v="200"/>
    <n v="1"/>
    <n v="1"/>
    <n v="4"/>
    <s v="meandering"/>
    <s v="Oncorhynchus mykiss"/>
    <s v="summer"/>
    <x v="0"/>
    <x v="1"/>
    <x v="4"/>
    <s v="ACSAN-s"/>
    <s v="na"/>
    <s v="na"/>
    <s v="independent"/>
    <s v="functionally extirpated"/>
    <s v="anthropogenically blocked"/>
    <n v="170200040202"/>
    <s v="Middle West Fork Sanpoil River"/>
    <s v="N"/>
    <s v=" "/>
    <s v="Interior Columbia"/>
    <n v="0"/>
    <n v="235021.42506800001"/>
    <n v="1494963068.8499999"/>
  </r>
  <r>
    <n v="44381"/>
    <s v="Polyline"/>
    <n v="1"/>
    <n v="44381"/>
    <n v="1"/>
    <n v="44381"/>
    <s v="21600 1187442484566"/>
    <n v="1187442484566"/>
    <s v="West Fork Sanpoil River"/>
    <n v="200.012"/>
    <n v="722"/>
    <n v="0"/>
    <n v="5.4"/>
    <n v="9.3000000000000007"/>
    <n v="1080"/>
    <n v="1860"/>
    <n v="2"/>
    <x v="2"/>
    <n v="0.5"/>
    <n v="930"/>
    <n v="100"/>
    <n v="1"/>
    <n v="1080"/>
    <n v="200"/>
    <n v="1"/>
    <n v="1"/>
    <n v="4"/>
    <s v="meandering"/>
    <s v="Oncorhynchus mykiss"/>
    <s v="summer"/>
    <x v="0"/>
    <x v="1"/>
    <x v="4"/>
    <s v="ACSAN-s"/>
    <s v="na"/>
    <s v="na"/>
    <s v="independent"/>
    <s v="functionally extirpated"/>
    <s v="anthropogenically blocked"/>
    <n v="170200040202"/>
    <s v="Middle West Fork Sanpoil River"/>
    <s v="N"/>
    <s v=" "/>
    <s v="Interior Columbia"/>
    <n v="0"/>
    <n v="235021.42506800001"/>
    <n v="1494963068.8499999"/>
  </r>
  <r>
    <n v="44382"/>
    <s v="Polyline"/>
    <n v="1"/>
    <n v="44382"/>
    <n v="1"/>
    <n v="44382"/>
    <s v="21800 1187442484566"/>
    <n v="1187442484566"/>
    <s v="West Fork Sanpoil River"/>
    <n v="200.012"/>
    <n v="722"/>
    <n v="5.0000000000000001E-3"/>
    <n v="5.4"/>
    <n v="9.3000000000000007"/>
    <n v="1080"/>
    <n v="1860"/>
    <n v="3"/>
    <x v="2"/>
    <n v="1"/>
    <n v="1860"/>
    <n v="200"/>
    <n v="1"/>
    <n v="1080"/>
    <n v="200"/>
    <n v="1"/>
    <n v="1"/>
    <n v="4"/>
    <s v="meandering"/>
    <s v="Oncorhynchus mykiss"/>
    <s v="summer"/>
    <x v="0"/>
    <x v="1"/>
    <x v="4"/>
    <s v="ACSAN-s"/>
    <s v="na"/>
    <s v="na"/>
    <s v="independent"/>
    <s v="functionally extirpated"/>
    <s v="anthropogenically blocked"/>
    <n v="170200040202"/>
    <s v="Middle West Fork Sanpoil River"/>
    <s v="N"/>
    <s v=" "/>
    <s v="Interior Columbia"/>
    <n v="0"/>
    <n v="235021.42506800001"/>
    <n v="1494963068.8499999"/>
  </r>
  <r>
    <n v="44383"/>
    <s v="Polyline"/>
    <n v="1"/>
    <n v="44383"/>
    <n v="1"/>
    <n v="44383"/>
    <s v="22000 1187442484566"/>
    <n v="1187442484566"/>
    <s v="West Fork Sanpoil River"/>
    <n v="200.31299999999999"/>
    <n v="723"/>
    <n v="5.0000000000000001E-3"/>
    <n v="5.4"/>
    <n v="9.3000000000000007"/>
    <n v="1082"/>
    <n v="1863"/>
    <n v="3"/>
    <x v="2"/>
    <n v="1"/>
    <n v="1863"/>
    <n v="200"/>
    <n v="1"/>
    <n v="1082"/>
    <n v="200"/>
    <n v="1"/>
    <n v="1"/>
    <n v="4"/>
    <s v="meandering"/>
    <s v="Oncorhynchus mykiss"/>
    <s v="summer"/>
    <x v="0"/>
    <x v="1"/>
    <x v="4"/>
    <s v="ACSAN-s"/>
    <s v="na"/>
    <s v="na"/>
    <s v="independent"/>
    <s v="functionally extirpated"/>
    <s v="anthropogenically blocked"/>
    <n v="170200040202"/>
    <s v="Middle West Fork Sanpoil River"/>
    <s v="N"/>
    <s v=" "/>
    <s v="Interior Columbia"/>
    <n v="0"/>
    <n v="235021.42506800001"/>
    <n v="1494963068.8499999"/>
  </r>
  <r>
    <n v="44384"/>
    <s v="Polyline"/>
    <n v="1"/>
    <n v="44384"/>
    <n v="1"/>
    <n v="44384"/>
    <s v="22200 1187442484566"/>
    <n v="1187442484566"/>
    <s v="West Fork Sanpoil River"/>
    <n v="199.97499999999999"/>
    <n v="723"/>
    <n v="5.0000000000000001E-3"/>
    <n v="5.4"/>
    <n v="9.3000000000000007"/>
    <n v="1080"/>
    <n v="1860"/>
    <n v="3"/>
    <x v="2"/>
    <n v="1"/>
    <n v="1860"/>
    <n v="200"/>
    <n v="1"/>
    <n v="1080"/>
    <n v="200"/>
    <n v="1"/>
    <n v="1"/>
    <n v="4"/>
    <s v="meandering"/>
    <s v="Oncorhynchus mykiss"/>
    <s v="summer"/>
    <x v="0"/>
    <x v="1"/>
    <x v="4"/>
    <s v="ACSAN-s"/>
    <s v="na"/>
    <s v="na"/>
    <s v="independent"/>
    <s v="functionally extirpated"/>
    <s v="anthropogenically blocked"/>
    <n v="170200040202"/>
    <s v="Middle West Fork Sanpoil River"/>
    <s v="N"/>
    <s v=" "/>
    <s v="Interior Columbia"/>
    <n v="0"/>
    <n v="235021.42506800001"/>
    <n v="1494963068.8499999"/>
  </r>
  <r>
    <n v="44387"/>
    <s v="Polyline"/>
    <n v="1"/>
    <n v="44387"/>
    <n v="1"/>
    <n v="44387"/>
    <s v="22800 1187442484566"/>
    <n v="1187442484566"/>
    <s v="West Fork Sanpoil River"/>
    <n v="199.989"/>
    <n v="725"/>
    <n v="5.0000000000000001E-3"/>
    <n v="5.3"/>
    <n v="9.3000000000000007"/>
    <n v="1060"/>
    <n v="1860"/>
    <n v="3"/>
    <x v="2"/>
    <n v="1"/>
    <n v="1860"/>
    <n v="200"/>
    <n v="1"/>
    <n v="1060"/>
    <n v="200"/>
    <n v="1"/>
    <n v="1"/>
    <n v="3"/>
    <s v="meandering"/>
    <s v="Oncorhynchus mykiss"/>
    <s v="summer"/>
    <x v="0"/>
    <x v="1"/>
    <x v="4"/>
    <s v="ACSAN-s"/>
    <s v="na"/>
    <s v="na"/>
    <s v="independent"/>
    <s v="functionally extirpated"/>
    <s v="anthropogenically blocked"/>
    <n v="170200040202"/>
    <s v="Middle West Fork Sanpoil River"/>
    <s v="N"/>
    <s v=" "/>
    <s v="Interior Columbia"/>
    <n v="0"/>
    <n v="235021.42506800001"/>
    <n v="1494963068.8499999"/>
  </r>
  <r>
    <n v="44389"/>
    <s v="Polyline"/>
    <n v="1"/>
    <n v="44389"/>
    <n v="1"/>
    <n v="44389"/>
    <s v="23200 1187442484566"/>
    <n v="1187442484566"/>
    <s v="West Fork Sanpoil River"/>
    <n v="200.33500000000001"/>
    <n v="728"/>
    <n v="5.0000000000000001E-3"/>
    <n v="5.3"/>
    <n v="9.3000000000000007"/>
    <n v="1062"/>
    <n v="1863"/>
    <n v="3"/>
    <x v="2"/>
    <n v="1"/>
    <n v="1863"/>
    <n v="200"/>
    <n v="1"/>
    <n v="1062"/>
    <n v="200"/>
    <n v="1"/>
    <n v="1"/>
    <n v="3"/>
    <s v="meandering"/>
    <s v="Oncorhynchus mykiss"/>
    <s v="summer"/>
    <x v="0"/>
    <x v="1"/>
    <x v="4"/>
    <s v="ACSAN-s"/>
    <s v="na"/>
    <s v="na"/>
    <s v="independent"/>
    <s v="functionally extirpated"/>
    <s v="anthropogenically blocked"/>
    <n v="170200040202"/>
    <s v="Middle West Fork Sanpoil River"/>
    <s v="N"/>
    <s v=" "/>
    <s v="Interior Columbia"/>
    <n v="0"/>
    <n v="235021.42506800001"/>
    <n v="1494963068.8499999"/>
  </r>
  <r>
    <n v="44390"/>
    <s v="Polyline"/>
    <n v="1"/>
    <n v="44390"/>
    <n v="1"/>
    <n v="44390"/>
    <s v="23400 1187442484566"/>
    <n v="1187442484566"/>
    <s v="West Fork Sanpoil River"/>
    <n v="200.03"/>
    <n v="729"/>
    <n v="5.0000000000000001E-3"/>
    <n v="5.3"/>
    <n v="9.3000000000000007"/>
    <n v="1060"/>
    <n v="1860"/>
    <n v="3"/>
    <x v="2"/>
    <n v="1"/>
    <n v="1860"/>
    <n v="200"/>
    <n v="1"/>
    <n v="1060"/>
    <n v="200"/>
    <n v="1"/>
    <n v="1"/>
    <n v="3"/>
    <s v="meandering"/>
    <s v="Oncorhynchus mykiss"/>
    <s v="summer"/>
    <x v="0"/>
    <x v="1"/>
    <x v="4"/>
    <s v="ACSAN-s"/>
    <s v="na"/>
    <s v="na"/>
    <s v="independent"/>
    <s v="functionally extirpated"/>
    <s v="anthropogenically blocked"/>
    <n v="170200040202"/>
    <s v="Middle West Fork Sanpoil River"/>
    <s v="N"/>
    <s v=" "/>
    <s v="Interior Columbia"/>
    <n v="0"/>
    <n v="235021.42506800001"/>
    <n v="1494963068.8499999"/>
  </r>
  <r>
    <n v="44392"/>
    <s v="Polyline"/>
    <n v="1"/>
    <n v="44392"/>
    <n v="1"/>
    <n v="44392"/>
    <s v="23800 1187442484566"/>
    <n v="1187442484566"/>
    <s v="West Fork Sanpoil River"/>
    <n v="200.00200000000001"/>
    <n v="730"/>
    <n v="5.0000000000000001E-3"/>
    <n v="5.3"/>
    <n v="9.1999999999999993"/>
    <n v="1060"/>
    <n v="1840"/>
    <n v="3"/>
    <x v="2"/>
    <n v="1"/>
    <n v="1840"/>
    <n v="200"/>
    <n v="1"/>
    <n v="1060"/>
    <n v="200"/>
    <n v="1"/>
    <n v="1"/>
    <n v="3"/>
    <s v="meandering"/>
    <s v="Oncorhynchus mykiss"/>
    <s v="summer"/>
    <x v="0"/>
    <x v="1"/>
    <x v="4"/>
    <s v="ACSAN-s"/>
    <s v="na"/>
    <s v="na"/>
    <s v="independent"/>
    <s v="functionally extirpated"/>
    <s v="anthropogenically blocked"/>
    <n v="170200040202"/>
    <s v="Middle West Fork Sanpoil River"/>
    <s v="N"/>
    <s v=" "/>
    <s v="Interior Columbia"/>
    <n v="0"/>
    <n v="235021.42506800001"/>
    <n v="1494963068.8499999"/>
  </r>
  <r>
    <n v="44393"/>
    <s v="Polyline"/>
    <n v="1"/>
    <n v="44393"/>
    <n v="1"/>
    <n v="44393"/>
    <s v="24000 1187442484566"/>
    <n v="1187442484566"/>
    <s v="West Fork Sanpoil River"/>
    <n v="200.00200000000001"/>
    <n v="730"/>
    <n v="5.0000000000000001E-3"/>
    <n v="5.3"/>
    <n v="9.1999999999999993"/>
    <n v="1060"/>
    <n v="1840"/>
    <n v="3"/>
    <x v="2"/>
    <n v="1"/>
    <n v="1840"/>
    <n v="200"/>
    <n v="1"/>
    <n v="1060"/>
    <n v="200"/>
    <n v="1"/>
    <n v="1"/>
    <n v="3"/>
    <s v="meandering"/>
    <s v="Oncorhynchus mykiss"/>
    <s v="summer"/>
    <x v="0"/>
    <x v="1"/>
    <x v="4"/>
    <s v="ACSAN-s"/>
    <s v="na"/>
    <s v="na"/>
    <s v="independent"/>
    <s v="functionally extirpated"/>
    <s v="anthropogenically blocked"/>
    <n v="170200040202"/>
    <s v="Middle West Fork Sanpoil River"/>
    <s v="N"/>
    <s v=" "/>
    <s v="Interior Columbia"/>
    <n v="0"/>
    <n v="235021.42506800001"/>
    <n v="1494963068.8499999"/>
  </r>
  <r>
    <n v="44394"/>
    <s v="Polyline"/>
    <n v="1"/>
    <n v="44394"/>
    <n v="1"/>
    <n v="44394"/>
    <s v="24200 1187442484566"/>
    <n v="1187442484566"/>
    <s v="West Fork Sanpoil River"/>
    <n v="200.00200000000001"/>
    <n v="730"/>
    <n v="5.0000000000000001E-3"/>
    <n v="5.3"/>
    <n v="9.1999999999999993"/>
    <n v="1060"/>
    <n v="1840"/>
    <n v="3"/>
    <x v="2"/>
    <n v="1"/>
    <n v="1840"/>
    <n v="200"/>
    <n v="1"/>
    <n v="1060"/>
    <n v="200"/>
    <n v="1"/>
    <n v="1"/>
    <n v="3"/>
    <s v="meandering"/>
    <s v="Oncorhynchus mykiss"/>
    <s v="summer"/>
    <x v="0"/>
    <x v="1"/>
    <x v="4"/>
    <s v="ACSAN-s"/>
    <s v="na"/>
    <s v="na"/>
    <s v="independent"/>
    <s v="functionally extirpated"/>
    <s v="anthropogenically blocked"/>
    <n v="170200040202"/>
    <s v="Middle West Fork Sanpoil River"/>
    <s v="N"/>
    <s v=" "/>
    <s v="Interior Columbia"/>
    <n v="0"/>
    <n v="235021.42506800001"/>
    <n v="1494963068.8499999"/>
  </r>
  <r>
    <n v="44395"/>
    <s v="Polyline"/>
    <n v="1"/>
    <n v="44395"/>
    <n v="1"/>
    <n v="44395"/>
    <s v="24400 1187442484566"/>
    <n v="1187442484566"/>
    <s v="West Fork Sanpoil River"/>
    <n v="200.30699999999999"/>
    <n v="730"/>
    <n v="5.0000000000000001E-3"/>
    <n v="5.3"/>
    <n v="9.1999999999999993"/>
    <n v="1062"/>
    <n v="1843"/>
    <n v="3"/>
    <x v="2"/>
    <n v="1"/>
    <n v="1843"/>
    <n v="200"/>
    <n v="1"/>
    <n v="1062"/>
    <n v="200"/>
    <n v="1"/>
    <n v="1"/>
    <n v="3"/>
    <s v="meandering"/>
    <s v="Oncorhynchus mykiss"/>
    <s v="summer"/>
    <x v="0"/>
    <x v="1"/>
    <x v="4"/>
    <s v="ACSAN-s"/>
    <s v="na"/>
    <s v="na"/>
    <s v="independent"/>
    <s v="functionally extirpated"/>
    <s v="anthropogenically blocked"/>
    <n v="170200040202"/>
    <s v="Middle West Fork Sanpoil River"/>
    <s v="N"/>
    <s v=" "/>
    <s v="Interior Columbia"/>
    <n v="0"/>
    <n v="235021.42506800001"/>
    <n v="1494963068.8499999"/>
  </r>
  <r>
    <n v="44396"/>
    <s v="Polyline"/>
    <n v="1"/>
    <n v="44396"/>
    <n v="1"/>
    <n v="44396"/>
    <s v="24600 1187442484566"/>
    <n v="1187442484566"/>
    <s v="West Fork Sanpoil River"/>
    <n v="200.00200000000001"/>
    <n v="732"/>
    <n v="5.0000000000000001E-3"/>
    <n v="5.3"/>
    <n v="9.1999999999999993"/>
    <n v="1060"/>
    <n v="1840"/>
    <n v="3"/>
    <x v="2"/>
    <n v="1"/>
    <n v="1840"/>
    <n v="200"/>
    <n v="1"/>
    <n v="1060"/>
    <n v="200"/>
    <n v="1"/>
    <n v="1"/>
    <n v="3"/>
    <s v="meandering"/>
    <s v="Oncorhynchus mykiss"/>
    <s v="summer"/>
    <x v="0"/>
    <x v="1"/>
    <x v="4"/>
    <s v="ACSAN-s"/>
    <s v="na"/>
    <s v="na"/>
    <s v="independent"/>
    <s v="functionally extirpated"/>
    <s v="anthropogenically blocked"/>
    <n v="170200040202"/>
    <s v="Middle West Fork Sanpoil River"/>
    <s v="N"/>
    <s v=" "/>
    <s v="Interior Columbia"/>
    <n v="0"/>
    <n v="235021.42506800001"/>
    <n v="1494963068.8499999"/>
  </r>
  <r>
    <n v="44401"/>
    <s v="Polyline"/>
    <n v="1"/>
    <n v="44401"/>
    <n v="1"/>
    <n v="44401"/>
    <s v="25600 1187442484566"/>
    <n v="1187442484566"/>
    <s v="West Fork Sanpoil River"/>
    <n v="199.99"/>
    <n v="736"/>
    <n v="5.0000000000000001E-3"/>
    <n v="5.2"/>
    <n v="9.1"/>
    <n v="1040"/>
    <n v="1820"/>
    <n v="3"/>
    <x v="2"/>
    <n v="1"/>
    <n v="1820"/>
    <n v="200"/>
    <n v="1"/>
    <n v="1040"/>
    <n v="200"/>
    <n v="1"/>
    <n v="1"/>
    <n v="4"/>
    <s v="meandering"/>
    <s v="Oncorhynchus mykiss"/>
    <s v="summer"/>
    <x v="0"/>
    <x v="1"/>
    <x v="4"/>
    <s v="ACSAN-s"/>
    <s v="na"/>
    <s v="na"/>
    <s v="independent"/>
    <s v="functionally extirpated"/>
    <s v="anthropogenically blocked"/>
    <n v="170200040202"/>
    <s v="Middle West Fork Sanpoil River"/>
    <s v="N"/>
    <s v=" "/>
    <s v="Interior Columbia"/>
    <n v="0"/>
    <n v="235021.42506800001"/>
    <n v="1494963068.8499999"/>
  </r>
  <r>
    <n v="44405"/>
    <s v="Polyline"/>
    <n v="1"/>
    <n v="44405"/>
    <n v="1"/>
    <n v="44405"/>
    <s v="26400 1187442484566"/>
    <n v="1187442484566"/>
    <s v="West Fork Sanpoil River"/>
    <n v="199.99"/>
    <n v="741"/>
    <n v="5.0000000000000001E-3"/>
    <n v="5.2"/>
    <n v="9.1"/>
    <n v="1040"/>
    <n v="1820"/>
    <n v="3"/>
    <x v="2"/>
    <n v="1"/>
    <n v="1820"/>
    <n v="200"/>
    <n v="1"/>
    <n v="1040"/>
    <n v="200"/>
    <n v="1"/>
    <n v="1"/>
    <n v="4"/>
    <s v="meandering"/>
    <s v="Oncorhynchus mykiss"/>
    <s v="summer"/>
    <x v="0"/>
    <x v="1"/>
    <x v="4"/>
    <s v="ACSAN-s"/>
    <s v="na"/>
    <s v="na"/>
    <s v="independent"/>
    <s v="functionally extirpated"/>
    <s v="anthropogenically blocked"/>
    <n v="170200040202"/>
    <s v="Middle West Fork Sanpoil River"/>
    <s v="N"/>
    <s v=" "/>
    <s v="Interior Columbia"/>
    <n v="0"/>
    <n v="235021.42506800001"/>
    <n v="1494963068.8499999"/>
  </r>
  <r>
    <n v="44407"/>
    <s v="Polyline"/>
    <n v="1"/>
    <n v="44407"/>
    <n v="1"/>
    <n v="44407"/>
    <s v="26800 1187442484566"/>
    <n v="1187442484566"/>
    <s v="West Fork Sanpoil River"/>
    <n v="199.99"/>
    <n v="744"/>
    <n v="5.0000000000000001E-3"/>
    <n v="5.2"/>
    <n v="9"/>
    <n v="1040"/>
    <n v="1800"/>
    <n v="3"/>
    <x v="2"/>
    <n v="1"/>
    <n v="1800"/>
    <n v="200"/>
    <n v="1"/>
    <n v="1040"/>
    <n v="200"/>
    <n v="1"/>
    <n v="1"/>
    <n v="4"/>
    <s v="meandering"/>
    <s v="Oncorhynchus mykiss"/>
    <s v="summer"/>
    <x v="0"/>
    <x v="1"/>
    <x v="4"/>
    <s v="ACSAN-s"/>
    <s v="na"/>
    <s v="na"/>
    <s v="independent"/>
    <s v="functionally extirpated"/>
    <s v="anthropogenically blocked"/>
    <n v="170200040202"/>
    <s v="Middle West Fork Sanpoil River"/>
    <s v="N"/>
    <s v=" "/>
    <s v="Interior Columbia"/>
    <n v="0"/>
    <n v="235021.42506800001"/>
    <n v="1494963068.8499999"/>
  </r>
  <r>
    <n v="45364"/>
    <s v="Polyline"/>
    <n v="1"/>
    <n v="45364"/>
    <n v="1"/>
    <n v="45364"/>
    <s v="400 1187987484553"/>
    <n v="1187987484553"/>
    <s v="Gold Creek"/>
    <n v="200.02600000000001"/>
    <n v="633"/>
    <n v="5.0000000000000001E-3"/>
    <n v="3.9"/>
    <n v="7.2"/>
    <n v="780"/>
    <n v="1440"/>
    <n v="3"/>
    <x v="2"/>
    <n v="1"/>
    <n v="1440"/>
    <n v="200"/>
    <n v="1"/>
    <n v="780"/>
    <n v="200"/>
    <n v="1"/>
    <n v="0"/>
    <n v="4"/>
    <s v="meandering"/>
    <s v="Oncorhynchus mykiss"/>
    <s v="summer"/>
    <x v="0"/>
    <x v="1"/>
    <x v="4"/>
    <s v="ACSAN-s"/>
    <s v="na"/>
    <s v="na"/>
    <s v="independent"/>
    <s v="functionally extirpated"/>
    <s v="anthropogenically blocked"/>
    <n v="170200040206"/>
    <s v="Gold Creek"/>
    <s v="N"/>
    <s v=" "/>
    <s v="Interior Columbia"/>
    <n v="0"/>
    <n v="234238.08003700001"/>
    <n v="1506249249.8499999"/>
  </r>
  <r>
    <n v="45375"/>
    <s v="Polyline"/>
    <n v="1"/>
    <n v="45375"/>
    <n v="1"/>
    <n v="45375"/>
    <s v="2600 1187987484553"/>
    <n v="1187987484553"/>
    <s v="Gold Creek"/>
    <n v="199.96100000000001"/>
    <n v="671"/>
    <n v="1.4999999999999999E-2"/>
    <n v="3.8"/>
    <n v="7"/>
    <n v="760"/>
    <n v="1400"/>
    <n v="3"/>
    <x v="2"/>
    <n v="1"/>
    <n v="1400"/>
    <n v="200"/>
    <n v="1"/>
    <n v="760"/>
    <n v="200"/>
    <n v="1"/>
    <n v="1"/>
    <n v="4"/>
    <s v="meandering"/>
    <s v="Oncorhynchus mykiss"/>
    <s v="summer"/>
    <x v="0"/>
    <x v="1"/>
    <x v="4"/>
    <s v="ACSAN-s"/>
    <s v="na"/>
    <s v="na"/>
    <s v="independent"/>
    <s v="functionally extirpated"/>
    <s v="anthropogenically blocked"/>
    <n v="170200040206"/>
    <s v="Gold Creek"/>
    <s v="N"/>
    <s v=" "/>
    <s v="Interior Columbia"/>
    <n v="0"/>
    <n v="234238.08003700001"/>
    <n v="1506249249.8499999"/>
  </r>
  <r>
    <n v="45376"/>
    <s v="Polyline"/>
    <n v="1"/>
    <n v="45376"/>
    <n v="1"/>
    <n v="45376"/>
    <s v="2800 1187987484553"/>
    <n v="1187987484553"/>
    <s v="Gold Creek"/>
    <n v="199.96100000000001"/>
    <n v="675"/>
    <n v="1.4999999999999999E-2"/>
    <n v="3.8"/>
    <n v="7"/>
    <n v="760"/>
    <n v="1400"/>
    <n v="3"/>
    <x v="2"/>
    <n v="1"/>
    <n v="1400"/>
    <n v="200"/>
    <n v="1"/>
    <n v="760"/>
    <n v="200"/>
    <n v="1"/>
    <n v="1"/>
    <n v="4"/>
    <s v="meandering"/>
    <s v="Oncorhynchus mykiss"/>
    <s v="summer"/>
    <x v="0"/>
    <x v="1"/>
    <x v="4"/>
    <s v="ACSAN-s"/>
    <s v="na"/>
    <s v="na"/>
    <s v="independent"/>
    <s v="functionally extirpated"/>
    <s v="anthropogenically blocked"/>
    <n v="170200040206"/>
    <s v="Gold Creek"/>
    <s v="N"/>
    <s v=" "/>
    <s v="Interior Columbia"/>
    <n v="0"/>
    <n v="234238.08003700001"/>
    <n v="1506249249.8499999"/>
  </r>
  <r>
    <n v="46368"/>
    <s v="Polyline"/>
    <n v="1"/>
    <n v="46368"/>
    <n v="1"/>
    <n v="46368"/>
    <s v="2000 1189278485272"/>
    <n v="1189278485272"/>
    <s v="Lost Creek"/>
    <n v="200.32499999999999"/>
    <n v="768"/>
    <n v="5.0000000000000001E-3"/>
    <n v="5.3"/>
    <n v="9.1999999999999993"/>
    <n v="1062"/>
    <n v="1843"/>
    <n v="3"/>
    <x v="2"/>
    <n v="1"/>
    <n v="1843"/>
    <n v="200"/>
    <n v="1"/>
    <n v="1062"/>
    <n v="200"/>
    <n v="1"/>
    <n v="1"/>
    <n v="4"/>
    <s v="meandering"/>
    <s v="Oncorhynchus mykiss"/>
    <s v="summer"/>
    <x v="0"/>
    <x v="1"/>
    <x v="4"/>
    <s v="ACSAN-s"/>
    <s v="na"/>
    <s v="na"/>
    <s v="independent"/>
    <s v="functionally extirpated"/>
    <s v="anthropogenically blocked"/>
    <n v="170200040204"/>
    <s v="Lower Lost Creek"/>
    <s v="N"/>
    <s v=" "/>
    <s v="Interior Columbia"/>
    <n v="0"/>
    <n v="166316.990449"/>
    <n v="1103018722.5699999"/>
  </r>
  <r>
    <n v="46369"/>
    <s v="Polyline"/>
    <n v="1"/>
    <n v="46369"/>
    <n v="1"/>
    <n v="46369"/>
    <s v="2200 1189278485272"/>
    <n v="1189278485272"/>
    <s v="Lost Creek"/>
    <n v="200.03800000000001"/>
    <n v="774"/>
    <n v="5.0000000000000001E-3"/>
    <n v="5.3"/>
    <n v="9.1999999999999993"/>
    <n v="1060"/>
    <n v="1840"/>
    <n v="3"/>
    <x v="2"/>
    <n v="1"/>
    <n v="1840"/>
    <n v="200"/>
    <n v="1"/>
    <n v="1060"/>
    <n v="200"/>
    <n v="1"/>
    <n v="1"/>
    <n v="4"/>
    <s v="meandering"/>
    <s v="Oncorhynchus mykiss"/>
    <s v="summer"/>
    <x v="0"/>
    <x v="1"/>
    <x v="4"/>
    <s v="ACSAN-s"/>
    <s v="na"/>
    <s v="na"/>
    <s v="independent"/>
    <s v="functionally extirpated"/>
    <s v="anthropogenically blocked"/>
    <n v="170200040204"/>
    <s v="Lower Lost Creek"/>
    <s v="N"/>
    <s v=" "/>
    <s v="Interior Columbia"/>
    <n v="0"/>
    <n v="166316.990449"/>
    <n v="1103018722.5699999"/>
  </r>
  <r>
    <n v="46370"/>
    <s v="Polyline"/>
    <n v="1"/>
    <n v="46370"/>
    <n v="1"/>
    <n v="46370"/>
    <s v="2400 1189278485272"/>
    <n v="1189278485272"/>
    <s v="Lost Creek"/>
    <n v="200.03800000000001"/>
    <n v="768"/>
    <n v="5.0000000000000001E-3"/>
    <n v="5.3"/>
    <n v="9.1999999999999993"/>
    <n v="1060"/>
    <n v="1840"/>
    <n v="3"/>
    <x v="2"/>
    <n v="1"/>
    <n v="1840"/>
    <n v="200"/>
    <n v="1"/>
    <n v="1060"/>
    <n v="200"/>
    <n v="1"/>
    <n v="1"/>
    <n v="4"/>
    <s v="meandering"/>
    <s v="Oncorhynchus mykiss"/>
    <s v="summer"/>
    <x v="0"/>
    <x v="1"/>
    <x v="4"/>
    <s v="ACSAN-s"/>
    <s v="na"/>
    <s v="na"/>
    <s v="independent"/>
    <s v="functionally extirpated"/>
    <s v="anthropogenically blocked"/>
    <n v="170200040204"/>
    <s v="Lower Lost Creek"/>
    <s v="N"/>
    <s v=" "/>
    <s v="Interior Columbia"/>
    <n v="0"/>
    <n v="166316.990449"/>
    <n v="1103018722.5699999"/>
  </r>
  <r>
    <n v="46381"/>
    <s v="Polyline"/>
    <n v="1"/>
    <n v="46381"/>
    <n v="1"/>
    <n v="46381"/>
    <s v="4600 1189278485272"/>
    <n v="1189278485272"/>
    <s v="Lost Creek"/>
    <n v="199.97300000000001"/>
    <n v="802"/>
    <n v="0.01"/>
    <n v="5.2"/>
    <n v="9.1"/>
    <n v="1040"/>
    <n v="1820"/>
    <n v="3"/>
    <x v="2"/>
    <n v="1"/>
    <n v="1820"/>
    <n v="200"/>
    <n v="1"/>
    <n v="1040"/>
    <n v="200"/>
    <n v="1"/>
    <n v="1"/>
    <n v="4"/>
    <s v="meandering"/>
    <s v="Oncorhynchus mykiss"/>
    <s v="summer"/>
    <x v="0"/>
    <x v="1"/>
    <x v="4"/>
    <s v="ACSAN-s"/>
    <s v="na"/>
    <s v="na"/>
    <s v="independent"/>
    <s v="functionally extirpated"/>
    <s v="anthropogenically blocked"/>
    <n v="170200040204"/>
    <s v="Lower Lost Creek"/>
    <s v="N"/>
    <s v=" "/>
    <s v="Interior Columbia"/>
    <n v="0"/>
    <n v="166316.990449"/>
    <n v="1103018722.5699999"/>
  </r>
  <r>
    <n v="46382"/>
    <s v="Polyline"/>
    <n v="1"/>
    <n v="46382"/>
    <n v="1"/>
    <n v="46382"/>
    <s v="4800 1189278485272"/>
    <n v="1189278485272"/>
    <s v="Lost Creek"/>
    <n v="199.97300000000001"/>
    <n v="803"/>
    <n v="0.01"/>
    <n v="5.2"/>
    <n v="9.1"/>
    <n v="1040"/>
    <n v="1820"/>
    <n v="3"/>
    <x v="2"/>
    <n v="1"/>
    <n v="1820"/>
    <n v="200"/>
    <n v="1"/>
    <n v="1040"/>
    <n v="200"/>
    <n v="1"/>
    <n v="1"/>
    <n v="4"/>
    <s v="meandering"/>
    <s v="Oncorhynchus mykiss"/>
    <s v="summer"/>
    <x v="0"/>
    <x v="1"/>
    <x v="4"/>
    <s v="ACSAN-s"/>
    <s v="na"/>
    <s v="na"/>
    <s v="independent"/>
    <s v="functionally extirpated"/>
    <s v="anthropogenically blocked"/>
    <n v="170200040204"/>
    <s v="Lower Lost Creek"/>
    <s v="N"/>
    <s v=" "/>
    <s v="Interior Columbia"/>
    <n v="0"/>
    <n v="166316.990449"/>
    <n v="1103018722.5699999"/>
  </r>
  <r>
    <n v="46383"/>
    <s v="Polyline"/>
    <n v="1"/>
    <n v="46383"/>
    <n v="1"/>
    <n v="46383"/>
    <s v="5000 1189278485272"/>
    <n v="1189278485272"/>
    <s v="Lost Creek"/>
    <n v="199.97300000000001"/>
    <n v="804"/>
    <n v="0.01"/>
    <n v="5.2"/>
    <n v="9.1"/>
    <n v="1040"/>
    <n v="1820"/>
    <n v="3"/>
    <x v="2"/>
    <n v="1"/>
    <n v="1820"/>
    <n v="200"/>
    <n v="1"/>
    <n v="1040"/>
    <n v="200"/>
    <n v="1"/>
    <n v="1"/>
    <n v="4"/>
    <s v="meandering"/>
    <s v="Oncorhynchus mykiss"/>
    <s v="summer"/>
    <x v="0"/>
    <x v="1"/>
    <x v="4"/>
    <s v="ACSAN-s"/>
    <s v="na"/>
    <s v="na"/>
    <s v="independent"/>
    <s v="functionally extirpated"/>
    <s v="anthropogenically blocked"/>
    <n v="170200040204"/>
    <s v="Lower Lost Creek"/>
    <s v="N"/>
    <s v=" "/>
    <s v="Interior Columbia"/>
    <n v="0"/>
    <n v="166316.990449"/>
    <n v="1103018722.5699999"/>
  </r>
  <r>
    <n v="46422"/>
    <s v="Polyline"/>
    <n v="1"/>
    <n v="46422"/>
    <n v="1"/>
    <n v="46422"/>
    <s v="12800 1189278485272"/>
    <n v="1189278485272"/>
    <s v="Lost Creek"/>
    <n v="199.95699999999999"/>
    <n v="968"/>
    <n v="0.01"/>
    <n v="4.7"/>
    <n v="8.3000000000000007"/>
    <n v="940"/>
    <n v="1660"/>
    <n v="3"/>
    <x v="2"/>
    <n v="1"/>
    <n v="1660"/>
    <n v="200"/>
    <n v="1"/>
    <n v="940"/>
    <n v="200"/>
    <n v="1"/>
    <n v="1"/>
    <n v="4"/>
    <s v="meandering"/>
    <s v="Oncorhynchus mykiss"/>
    <s v="summer"/>
    <x v="0"/>
    <x v="1"/>
    <x v="4"/>
    <s v="ACSAN-s"/>
    <s v="na"/>
    <s v="na"/>
    <s v="independent"/>
    <s v="functionally extirpated"/>
    <s v="anthropogenically blocked"/>
    <n v="170200040204"/>
    <s v="Lower Lost Creek"/>
    <s v="N"/>
    <s v=" "/>
    <s v="Interior Columbia"/>
    <n v="0"/>
    <n v="166316.990449"/>
    <n v="1103018722.5699999"/>
  </r>
  <r>
    <n v="46423"/>
    <s v="Polyline"/>
    <n v="1"/>
    <n v="46423"/>
    <n v="1"/>
    <n v="46423"/>
    <s v="13000 1189278485272"/>
    <n v="1189278485272"/>
    <s v="Lost Creek"/>
    <n v="199.95699999999999"/>
    <n v="970"/>
    <n v="0.01"/>
    <n v="4.7"/>
    <n v="8.3000000000000007"/>
    <n v="940"/>
    <n v="1660"/>
    <n v="3"/>
    <x v="2"/>
    <n v="1"/>
    <n v="1660"/>
    <n v="200"/>
    <n v="1"/>
    <n v="940"/>
    <n v="200"/>
    <n v="1"/>
    <n v="1"/>
    <n v="4"/>
    <s v="meandering"/>
    <s v="Oncorhynchus mykiss"/>
    <s v="summer"/>
    <x v="0"/>
    <x v="1"/>
    <x v="4"/>
    <s v="ACSAN-s"/>
    <s v="na"/>
    <s v="na"/>
    <s v="independent"/>
    <s v="functionally extirpated"/>
    <s v="anthropogenically blocked"/>
    <n v="170200040204"/>
    <s v="Lower Lost Creek"/>
    <s v="N"/>
    <s v=" "/>
    <s v="Interior Columbia"/>
    <n v="0"/>
    <n v="166316.990449"/>
    <n v="1103018722.5699999"/>
  </r>
  <r>
    <n v="46424"/>
    <s v="Polyline"/>
    <n v="1"/>
    <n v="46424"/>
    <n v="1"/>
    <n v="46424"/>
    <s v="13200 1189278485272"/>
    <n v="1189278485272"/>
    <s v="Lost Creek"/>
    <n v="200.262"/>
    <n v="971"/>
    <n v="0.01"/>
    <n v="4.7"/>
    <n v="8.3000000000000007"/>
    <n v="941"/>
    <n v="1662"/>
    <n v="3"/>
    <x v="2"/>
    <n v="1"/>
    <n v="1662"/>
    <n v="200"/>
    <n v="1"/>
    <n v="941"/>
    <n v="200"/>
    <n v="1"/>
    <n v="1"/>
    <n v="4"/>
    <s v="meandering"/>
    <s v="Oncorhynchus mykiss"/>
    <s v="summer"/>
    <x v="0"/>
    <x v="1"/>
    <x v="4"/>
    <s v="ACSAN-s"/>
    <s v="na"/>
    <s v="na"/>
    <s v="independent"/>
    <s v="functionally extirpated"/>
    <s v="anthropogenically blocked"/>
    <n v="170200040204"/>
    <s v="Lower Lost Creek"/>
    <s v="N"/>
    <s v=" "/>
    <s v="Interior Columbia"/>
    <n v="0"/>
    <n v="166316.990449"/>
    <n v="1103018722.5699999"/>
  </r>
  <r>
    <n v="46425"/>
    <s v="Polyline"/>
    <n v="1"/>
    <n v="46425"/>
    <n v="1"/>
    <n v="46425"/>
    <s v="13400 1189278485272"/>
    <n v="1189278485272"/>
    <s v="Lost Creek"/>
    <n v="199.95699999999999"/>
    <n v="974"/>
    <n v="0.01"/>
    <n v="4.7"/>
    <n v="8.3000000000000007"/>
    <n v="940"/>
    <n v="1660"/>
    <n v="3"/>
    <x v="2"/>
    <n v="1"/>
    <n v="1660"/>
    <n v="200"/>
    <n v="1"/>
    <n v="940"/>
    <n v="200"/>
    <n v="1"/>
    <n v="1"/>
    <n v="4"/>
    <s v="meandering"/>
    <s v="Oncorhynchus mykiss"/>
    <s v="summer"/>
    <x v="0"/>
    <x v="1"/>
    <x v="4"/>
    <s v="ACSAN-s"/>
    <s v="na"/>
    <s v="na"/>
    <s v="independent"/>
    <s v="functionally extirpated"/>
    <s v="anthropogenically blocked"/>
    <n v="170200040204"/>
    <s v="Lower Lost Creek"/>
    <s v="N"/>
    <s v=" "/>
    <s v="Interior Columbia"/>
    <n v="0"/>
    <n v="166316.990449"/>
    <n v="1103018722.5699999"/>
  </r>
  <r>
    <n v="46426"/>
    <s v="Polyline"/>
    <n v="1"/>
    <n v="46426"/>
    <n v="1"/>
    <n v="46426"/>
    <s v="13600 1189278485272"/>
    <n v="1189278485272"/>
    <s v="Lost Creek"/>
    <n v="199.95699999999999"/>
    <n v="976"/>
    <n v="0"/>
    <n v="4.7"/>
    <n v="8.3000000000000007"/>
    <n v="940"/>
    <n v="1660"/>
    <n v="2"/>
    <x v="2"/>
    <n v="0.5"/>
    <n v="830"/>
    <n v="100"/>
    <n v="1"/>
    <n v="940"/>
    <n v="200"/>
    <n v="1"/>
    <n v="1"/>
    <n v="4"/>
    <s v="meandering"/>
    <s v="Oncorhynchus mykiss"/>
    <s v="summer"/>
    <x v="0"/>
    <x v="1"/>
    <x v="4"/>
    <s v="ACSAN-s"/>
    <s v="na"/>
    <s v="na"/>
    <s v="independent"/>
    <s v="functionally extirpated"/>
    <s v="anthropogenically blocked"/>
    <n v="170200040204"/>
    <s v="Lower Lost Creek"/>
    <s v="N"/>
    <s v=" "/>
    <s v="Interior Columbia"/>
    <n v="0"/>
    <n v="166316.990449"/>
    <n v="1103018722.5699999"/>
  </r>
  <r>
    <n v="46427"/>
    <s v="Polyline"/>
    <n v="1"/>
    <n v="46427"/>
    <n v="1"/>
    <n v="46427"/>
    <s v="13800 1189278485272"/>
    <n v="1189278485272"/>
    <s v="Lost Creek"/>
    <n v="199.95699999999999"/>
    <n v="978"/>
    <n v="1.4999999999999999E-2"/>
    <n v="4.7"/>
    <n v="8.3000000000000007"/>
    <n v="940"/>
    <n v="1660"/>
    <n v="3"/>
    <x v="2"/>
    <n v="1"/>
    <n v="1660"/>
    <n v="200"/>
    <n v="1"/>
    <n v="940"/>
    <n v="200"/>
    <n v="1"/>
    <n v="1"/>
    <n v="4"/>
    <s v="meandering"/>
    <s v="Oncorhynchus mykiss"/>
    <s v="summer"/>
    <x v="0"/>
    <x v="1"/>
    <x v="4"/>
    <s v="ACSAN-s"/>
    <s v="na"/>
    <s v="na"/>
    <s v="independent"/>
    <s v="functionally extirpated"/>
    <s v="anthropogenically blocked"/>
    <n v="170200040204"/>
    <s v="Lower Lost Creek"/>
    <s v="N"/>
    <s v=" "/>
    <s v="Interior Columbia"/>
    <n v="0"/>
    <n v="166316.990449"/>
    <n v="1103018722.5699999"/>
  </r>
  <r>
    <n v="46428"/>
    <s v="Polyline"/>
    <n v="1"/>
    <n v="46428"/>
    <n v="1"/>
    <n v="46428"/>
    <s v="14000 1189278485272"/>
    <n v="1189278485272"/>
    <s v="Lost Creek"/>
    <n v="199.95699999999999"/>
    <n v="979"/>
    <n v="0.01"/>
    <n v="4.7"/>
    <n v="8.3000000000000007"/>
    <n v="940"/>
    <n v="1660"/>
    <n v="3"/>
    <x v="2"/>
    <n v="1"/>
    <n v="1660"/>
    <n v="200"/>
    <n v="1"/>
    <n v="940"/>
    <n v="200"/>
    <n v="1"/>
    <n v="1"/>
    <n v="4"/>
    <s v="meandering"/>
    <s v="Oncorhynchus mykiss"/>
    <s v="summer"/>
    <x v="0"/>
    <x v="1"/>
    <x v="4"/>
    <s v="ACSAN-s"/>
    <s v="na"/>
    <s v="na"/>
    <s v="independent"/>
    <s v="functionally extirpated"/>
    <s v="anthropogenically blocked"/>
    <n v="170200040204"/>
    <s v="Lower Lost Creek"/>
    <s v="N"/>
    <s v=" "/>
    <s v="Interior Columbia"/>
    <n v="0"/>
    <n v="166316.990449"/>
    <n v="1103018722.5699999"/>
  </r>
  <r>
    <n v="46429"/>
    <s v="Polyline"/>
    <n v="1"/>
    <n v="46429"/>
    <n v="1"/>
    <n v="46429"/>
    <s v="14200 1189278485272"/>
    <n v="1189278485272"/>
    <s v="Lost Creek"/>
    <n v="199.97499999999999"/>
    <n v="980"/>
    <n v="1.4999999999999999E-2"/>
    <n v="4.4000000000000004"/>
    <n v="7.8"/>
    <n v="880"/>
    <n v="1560"/>
    <n v="3"/>
    <x v="2"/>
    <n v="1"/>
    <n v="1560"/>
    <n v="200"/>
    <n v="1"/>
    <n v="880"/>
    <n v="200"/>
    <n v="1"/>
    <n v="1"/>
    <n v="4"/>
    <s v="meandering"/>
    <s v="Oncorhynchus mykiss"/>
    <s v="summer"/>
    <x v="0"/>
    <x v="1"/>
    <x v="4"/>
    <s v="ACSAN-s"/>
    <s v="na"/>
    <s v="na"/>
    <s v="independent"/>
    <s v="functionally extirpated"/>
    <s v="anthropogenically blocked"/>
    <n v="170200040204"/>
    <s v="Lower Lost Creek"/>
    <s v="N"/>
    <s v=" "/>
    <s v="Interior Columbia"/>
    <n v="0"/>
    <n v="166316.990449"/>
    <n v="1103018722.5699999"/>
  </r>
  <r>
    <n v="46430"/>
    <s v="Polyline"/>
    <n v="1"/>
    <n v="46430"/>
    <n v="1"/>
    <n v="46430"/>
    <s v="14400 1189278485272"/>
    <n v="1189278485272"/>
    <s v="Lost Creek"/>
    <n v="200.31100000000001"/>
    <n v="983"/>
    <n v="5.0000000000000001E-3"/>
    <n v="4.4000000000000004"/>
    <n v="7.8"/>
    <n v="881"/>
    <n v="1562"/>
    <n v="3"/>
    <x v="2"/>
    <n v="1"/>
    <n v="1562"/>
    <n v="200"/>
    <n v="1"/>
    <n v="881"/>
    <n v="200"/>
    <n v="1"/>
    <n v="1"/>
    <n v="4"/>
    <s v="meandering"/>
    <s v="Oncorhynchus mykiss"/>
    <s v="summer"/>
    <x v="0"/>
    <x v="1"/>
    <x v="4"/>
    <s v="ACSAN-s"/>
    <s v="na"/>
    <s v="na"/>
    <s v="independent"/>
    <s v="functionally extirpated"/>
    <s v="anthropogenically blocked"/>
    <n v="170200040204"/>
    <s v="Lower Lost Creek"/>
    <s v="N"/>
    <s v=" "/>
    <s v="Interior Columbia"/>
    <n v="0"/>
    <n v="166316.990449"/>
    <n v="1103018722.5699999"/>
  </r>
  <r>
    <n v="46431"/>
    <s v="Polyline"/>
    <n v="1"/>
    <n v="46431"/>
    <n v="1"/>
    <n v="46431"/>
    <s v="14600 1189278485272"/>
    <n v="1189278485272"/>
    <s v="Lost Creek"/>
    <n v="200.006"/>
    <n v="985"/>
    <n v="1.4999999999999999E-2"/>
    <n v="4.4000000000000004"/>
    <n v="7.8"/>
    <n v="880"/>
    <n v="1560"/>
    <n v="3"/>
    <x v="2"/>
    <n v="1"/>
    <n v="1560"/>
    <n v="200"/>
    <n v="1"/>
    <n v="880"/>
    <n v="200"/>
    <n v="1"/>
    <n v="1"/>
    <n v="4"/>
    <s v="meandering"/>
    <s v="Oncorhynchus mykiss"/>
    <s v="summer"/>
    <x v="0"/>
    <x v="1"/>
    <x v="4"/>
    <s v="ACSAN-s"/>
    <s v="na"/>
    <s v="na"/>
    <s v="independent"/>
    <s v="functionally extirpated"/>
    <s v="anthropogenically blocked"/>
    <n v="170200040204"/>
    <s v="Lower Lost Creek"/>
    <s v="N"/>
    <s v=" "/>
    <s v="Interior Columbia"/>
    <n v="0"/>
    <n v="166316.990449"/>
    <n v="1103018722.5699999"/>
  </r>
  <r>
    <n v="46433"/>
    <s v="Polyline"/>
    <n v="1"/>
    <n v="46433"/>
    <n v="1"/>
    <n v="46433"/>
    <s v="15000 1189278485272"/>
    <n v="1189278485272"/>
    <s v="Lost Creek"/>
    <n v="200.029"/>
    <n v="988"/>
    <n v="1.4999999999999999E-2"/>
    <n v="4.3"/>
    <n v="7.8"/>
    <n v="860"/>
    <n v="1560"/>
    <n v="3"/>
    <x v="2"/>
    <n v="1"/>
    <n v="1560"/>
    <n v="200"/>
    <n v="1"/>
    <n v="860"/>
    <n v="200"/>
    <n v="1"/>
    <n v="1"/>
    <n v="4"/>
    <s v="meandering"/>
    <s v="Oncorhynchus mykiss"/>
    <s v="summer"/>
    <x v="0"/>
    <x v="1"/>
    <x v="4"/>
    <s v="ACSAN-s"/>
    <s v="na"/>
    <s v="na"/>
    <s v="independent"/>
    <s v="functionally extirpated"/>
    <s v="anthropogenically blocked"/>
    <n v="170200040204"/>
    <s v="Lower Lost Creek"/>
    <s v="N"/>
    <s v=" "/>
    <s v="Interior Columbia"/>
    <n v="0"/>
    <n v="166316.990449"/>
    <n v="1103018722.5699999"/>
  </r>
  <r>
    <n v="50434"/>
    <s v="Polyline"/>
    <n v="1"/>
    <n v="50434"/>
    <n v="1"/>
    <n v="50434"/>
    <s v="600 9999999910006"/>
    <n v="9999999910006"/>
    <s v=" "/>
    <n v="199.857"/>
    <n v="427"/>
    <n v="5.0000000000000001E-3"/>
    <n v="7.7"/>
    <n v="12.6"/>
    <n v="1539"/>
    <n v="2518"/>
    <n v="3"/>
    <x v="2"/>
    <n v="1"/>
    <n v="2518"/>
    <n v="200"/>
    <n v="1"/>
    <n v="1539"/>
    <n v="200"/>
    <n v="0"/>
    <n v="0"/>
    <n v="4"/>
    <s v="island-braided"/>
    <s v="Oncorhynchus mykiss"/>
    <s v="summer"/>
    <x v="0"/>
    <x v="1"/>
    <x v="6"/>
    <s v="ACKOO-s (Ca)"/>
    <s v="na"/>
    <s v="na"/>
    <s v="independent"/>
    <s v="extirpated via barriers"/>
    <s v="anthropogenically blocked"/>
    <s v="LARLWSD000038"/>
    <s v=" "/>
    <s v="N"/>
    <s v=" "/>
    <s v="Interior Columbia"/>
    <n v="0"/>
    <n v="215059.62928200001"/>
    <n v="1281325252.76"/>
  </r>
  <r>
    <n v="50475"/>
    <s v="Polyline"/>
    <n v="1"/>
    <n v="50475"/>
    <n v="1"/>
    <n v="50475"/>
    <s v="9200 9999999910006"/>
    <n v="9999999910006"/>
    <s v=" "/>
    <n v="199.92"/>
    <n v="565"/>
    <n v="0.01"/>
    <n v="7"/>
    <n v="11.7"/>
    <n v="1399"/>
    <n v="2339"/>
    <n v="3"/>
    <x v="2"/>
    <n v="1"/>
    <n v="2339"/>
    <n v="200"/>
    <n v="1"/>
    <n v="1399"/>
    <n v="200"/>
    <n v="1"/>
    <n v="1"/>
    <n v="4"/>
    <s v="island-braided"/>
    <s v="Oncorhynchus mykiss"/>
    <s v="summer"/>
    <x v="0"/>
    <x v="1"/>
    <x v="6"/>
    <s v="ACKOO-s (Ca)"/>
    <s v="na"/>
    <s v="na"/>
    <s v="independent"/>
    <s v="extirpated via barriers"/>
    <s v="anthropogenically blocked"/>
    <s v="LARLWSD000038"/>
    <s v=" "/>
    <s v="N"/>
    <s v=" "/>
    <s v="Interior Columbia"/>
    <n v="0"/>
    <n v="215059.62928200001"/>
    <n v="1281325252.76"/>
  </r>
  <r>
    <n v="50476"/>
    <s v="Polyline"/>
    <n v="1"/>
    <n v="50476"/>
    <n v="1"/>
    <n v="50476"/>
    <s v="9400 9999999910006"/>
    <n v="9999999910006"/>
    <s v=" "/>
    <n v="199.92"/>
    <n v="567"/>
    <n v="0.01"/>
    <n v="7"/>
    <n v="11.7"/>
    <n v="1399"/>
    <n v="2339"/>
    <n v="3"/>
    <x v="2"/>
    <n v="1"/>
    <n v="2339"/>
    <n v="200"/>
    <n v="1"/>
    <n v="1399"/>
    <n v="200"/>
    <n v="1"/>
    <n v="1"/>
    <n v="3"/>
    <s v="island-braided"/>
    <s v="Oncorhynchus mykiss"/>
    <s v="summer"/>
    <x v="0"/>
    <x v="1"/>
    <x v="6"/>
    <s v="ACKOO-s (Ca)"/>
    <s v="na"/>
    <s v="na"/>
    <s v="independent"/>
    <s v="extirpated via barriers"/>
    <s v="anthropogenically blocked"/>
    <s v="LARLWSD000038"/>
    <s v=" "/>
    <s v="N"/>
    <s v=" "/>
    <s v="Interior Columbia"/>
    <n v="0"/>
    <n v="215059.62928200001"/>
    <n v="1281325252.76"/>
  </r>
  <r>
    <n v="53545"/>
    <s v="Polyline"/>
    <n v="1"/>
    <n v="53545"/>
    <n v="1"/>
    <n v="53545"/>
    <s v="3400 9999999910439"/>
    <n v="9999999910439"/>
    <s v=" "/>
    <n v="199.85499999999999"/>
    <n v="455"/>
    <n v="0"/>
    <n v="9.4"/>
    <n v="15.2"/>
    <n v="1879"/>
    <n v="3038"/>
    <n v="2"/>
    <x v="2"/>
    <n v="0.5"/>
    <n v="1519"/>
    <n v="100"/>
    <n v="1"/>
    <n v="1879"/>
    <n v="200"/>
    <n v="0"/>
    <n v="0"/>
    <n v="4"/>
    <s v="meandering"/>
    <s v="Oncorhynchus mykiss"/>
    <s v="summer"/>
    <x v="0"/>
    <x v="1"/>
    <x v="6"/>
    <s v="ACKOO-s (Ca)"/>
    <s v="na"/>
    <s v="na"/>
    <s v="independent"/>
    <s v="extirpated via barriers"/>
    <s v="anthropogenically blocked"/>
    <s v="LARLWSD000011"/>
    <s v=" "/>
    <s v="N"/>
    <s v=" "/>
    <s v="Interior Columbia"/>
    <n v="0"/>
    <n v="399208.84935999999"/>
    <n v="3335091311.29"/>
  </r>
  <r>
    <n v="53565"/>
    <s v="Polyline"/>
    <n v="1"/>
    <n v="53565"/>
    <n v="1"/>
    <n v="53565"/>
    <s v="7400 9999999910439"/>
    <n v="9999999910439"/>
    <s v=" "/>
    <n v="200.011"/>
    <n v="460"/>
    <n v="0.01"/>
    <n v="9.4"/>
    <n v="15.2"/>
    <n v="1880"/>
    <n v="3040"/>
    <n v="3"/>
    <x v="2"/>
    <n v="1"/>
    <n v="3040"/>
    <n v="200"/>
    <n v="1"/>
    <n v="1880"/>
    <n v="200"/>
    <n v="1"/>
    <n v="1"/>
    <n v="4"/>
    <s v="meandering"/>
    <s v="Oncorhynchus mykiss"/>
    <s v="summer"/>
    <x v="0"/>
    <x v="1"/>
    <x v="6"/>
    <s v="ACKOO-s (Ca)"/>
    <s v="na"/>
    <s v="na"/>
    <s v="independent"/>
    <s v="extirpated via barriers"/>
    <s v="anthropogenically blocked"/>
    <s v="LARLWSD000011"/>
    <s v=" "/>
    <s v="N"/>
    <s v=" "/>
    <s v="Interior Columbia"/>
    <n v="0"/>
    <n v="399208.84935999999"/>
    <n v="3335091311.29"/>
  </r>
  <r>
    <n v="53566"/>
    <s v="Polyline"/>
    <n v="1"/>
    <n v="53566"/>
    <n v="1"/>
    <n v="53566"/>
    <s v="7600 9999999910439"/>
    <n v="9999999910439"/>
    <s v=" "/>
    <n v="200.011"/>
    <n v="460"/>
    <n v="1.4999999999999999E-2"/>
    <n v="9.4"/>
    <n v="15.2"/>
    <n v="1880"/>
    <n v="3040"/>
    <n v="3"/>
    <x v="2"/>
    <n v="1"/>
    <n v="3040"/>
    <n v="200"/>
    <n v="1"/>
    <n v="1880"/>
    <n v="200"/>
    <n v="1"/>
    <n v="1"/>
    <n v="4"/>
    <s v="meandering"/>
    <s v="Oncorhynchus mykiss"/>
    <s v="summer"/>
    <x v="0"/>
    <x v="1"/>
    <x v="6"/>
    <s v="ACKOO-s (Ca)"/>
    <s v="na"/>
    <s v="na"/>
    <s v="independent"/>
    <s v="extirpated via barriers"/>
    <s v="anthropogenically blocked"/>
    <s v="LARLWSD000011"/>
    <s v=" "/>
    <s v="N"/>
    <s v=" "/>
    <s v="Interior Columbia"/>
    <n v="0"/>
    <n v="399208.84935999999"/>
    <n v="3335091311.29"/>
  </r>
  <r>
    <n v="53567"/>
    <s v="Polyline"/>
    <n v="1"/>
    <n v="53567"/>
    <n v="1"/>
    <n v="53567"/>
    <s v="7800 9999999910439"/>
    <n v="9999999910439"/>
    <s v=" "/>
    <n v="200.011"/>
    <n v="461"/>
    <n v="0.01"/>
    <n v="9.4"/>
    <n v="15.2"/>
    <n v="1880"/>
    <n v="3040"/>
    <n v="3"/>
    <x v="2"/>
    <n v="1"/>
    <n v="3040"/>
    <n v="200"/>
    <n v="1"/>
    <n v="1880"/>
    <n v="200"/>
    <n v="1"/>
    <n v="1"/>
    <n v="4"/>
    <s v="meandering"/>
    <s v="Oncorhynchus mykiss"/>
    <s v="summer"/>
    <x v="0"/>
    <x v="1"/>
    <x v="6"/>
    <s v="ACKOO-s (Ca)"/>
    <s v="na"/>
    <s v="na"/>
    <s v="independent"/>
    <s v="extirpated via barriers"/>
    <s v="anthropogenically blocked"/>
    <s v="LARLWSD000011"/>
    <s v=" "/>
    <s v="N"/>
    <s v=" "/>
    <s v="Interior Columbia"/>
    <n v="0"/>
    <n v="399208.84935999999"/>
    <n v="3335091311.29"/>
  </r>
  <r>
    <n v="53568"/>
    <s v="Polyline"/>
    <n v="1"/>
    <n v="53568"/>
    <n v="1"/>
    <n v="53568"/>
    <s v="8000 9999999910439"/>
    <n v="9999999910439"/>
    <s v=" "/>
    <n v="200.011"/>
    <n v="460"/>
    <n v="5.0000000000000001E-3"/>
    <n v="9.4"/>
    <n v="15.2"/>
    <n v="1880"/>
    <n v="3040"/>
    <n v="3"/>
    <x v="2"/>
    <n v="1"/>
    <n v="3040"/>
    <n v="200"/>
    <n v="1"/>
    <n v="1880"/>
    <n v="200"/>
    <n v="1"/>
    <n v="1"/>
    <n v="4"/>
    <s v="meandering"/>
    <s v="Oncorhynchus mykiss"/>
    <s v="summer"/>
    <x v="0"/>
    <x v="1"/>
    <x v="6"/>
    <s v="ACKOO-s (Ca)"/>
    <s v="na"/>
    <s v="na"/>
    <s v="independent"/>
    <s v="extirpated via barriers"/>
    <s v="anthropogenically blocked"/>
    <s v="LARLWSD000011"/>
    <s v=" "/>
    <s v="N"/>
    <s v=" "/>
    <s v="Interior Columbia"/>
    <n v="0"/>
    <n v="399208.84935999999"/>
    <n v="3335091311.29"/>
  </r>
  <r>
    <n v="53569"/>
    <s v="Polyline"/>
    <n v="1"/>
    <n v="53569"/>
    <n v="1"/>
    <n v="53569"/>
    <s v="8200 9999999910439"/>
    <n v="9999999910439"/>
    <s v=" "/>
    <n v="200.011"/>
    <n v="460"/>
    <n v="5.0000000000000001E-3"/>
    <n v="9.3000000000000007"/>
    <n v="15.1"/>
    <n v="1860"/>
    <n v="3020"/>
    <n v="3"/>
    <x v="2"/>
    <n v="1"/>
    <n v="3020"/>
    <n v="200"/>
    <n v="1"/>
    <n v="1860"/>
    <n v="200"/>
    <n v="1"/>
    <n v="1"/>
    <n v="4"/>
    <s v="meandering"/>
    <s v="Oncorhynchus mykiss"/>
    <s v="summer"/>
    <x v="0"/>
    <x v="1"/>
    <x v="6"/>
    <s v="ACKOO-s (Ca)"/>
    <s v="na"/>
    <s v="na"/>
    <s v="independent"/>
    <s v="extirpated via barriers"/>
    <s v="anthropogenically blocked"/>
    <s v="LARLWSD000011"/>
    <s v=" "/>
    <s v="N"/>
    <s v=" "/>
    <s v="Interior Columbia"/>
    <n v="0"/>
    <n v="399208.84935999999"/>
    <n v="3335091311.29"/>
  </r>
  <r>
    <n v="53570"/>
    <s v="Polyline"/>
    <n v="1"/>
    <n v="53570"/>
    <n v="1"/>
    <n v="53570"/>
    <s v="8400 9999999910439"/>
    <n v="9999999910439"/>
    <s v=" "/>
    <n v="200.011"/>
    <n v="459"/>
    <n v="5.0000000000000001E-3"/>
    <n v="9.3000000000000007"/>
    <n v="15.1"/>
    <n v="1860"/>
    <n v="3020"/>
    <n v="3"/>
    <x v="2"/>
    <n v="1"/>
    <n v="3020"/>
    <n v="200"/>
    <n v="1"/>
    <n v="1860"/>
    <n v="200"/>
    <n v="1"/>
    <n v="1"/>
    <n v="4"/>
    <s v="meandering"/>
    <s v="Oncorhynchus mykiss"/>
    <s v="summer"/>
    <x v="0"/>
    <x v="1"/>
    <x v="6"/>
    <s v="ACKOO-s (Ca)"/>
    <s v="na"/>
    <s v="na"/>
    <s v="independent"/>
    <s v="extirpated via barriers"/>
    <s v="anthropogenically blocked"/>
    <s v="LARLWSD000011"/>
    <s v=" "/>
    <s v="N"/>
    <s v=" "/>
    <s v="Interior Columbia"/>
    <n v="0"/>
    <n v="399208.84935999999"/>
    <n v="3335091311.29"/>
  </r>
  <r>
    <n v="53572"/>
    <s v="Polyline"/>
    <n v="1"/>
    <n v="53572"/>
    <n v="1"/>
    <n v="53572"/>
    <s v="8800 9999999910439"/>
    <n v="9999999910439"/>
    <s v=" "/>
    <n v="200.042"/>
    <n v="459"/>
    <n v="5.0000000000000001E-3"/>
    <n v="9.3000000000000007"/>
    <n v="15.1"/>
    <n v="1860"/>
    <n v="3021"/>
    <n v="3"/>
    <x v="2"/>
    <n v="1"/>
    <n v="3021"/>
    <n v="200"/>
    <n v="1"/>
    <n v="1860"/>
    <n v="200"/>
    <n v="1"/>
    <n v="1"/>
    <n v="4"/>
    <s v="meandering"/>
    <s v="Oncorhynchus mykiss"/>
    <s v="summer"/>
    <x v="0"/>
    <x v="1"/>
    <x v="6"/>
    <s v="ACKOO-s (Ca)"/>
    <s v="na"/>
    <s v="na"/>
    <s v="independent"/>
    <s v="extirpated via barriers"/>
    <s v="anthropogenically blocked"/>
    <s v="LARLWSD000011"/>
    <s v=" "/>
    <s v="N"/>
    <s v=" "/>
    <s v="Interior Columbia"/>
    <n v="0"/>
    <n v="399208.84935999999"/>
    <n v="3335091311.29"/>
  </r>
  <r>
    <n v="53573"/>
    <s v="Polyline"/>
    <n v="1"/>
    <n v="53573"/>
    <n v="1"/>
    <n v="53573"/>
    <s v="9000 9999999910439"/>
    <n v="9999999910439"/>
    <s v=" "/>
    <n v="200.042"/>
    <n v="460"/>
    <n v="0"/>
    <n v="9.3000000000000007"/>
    <n v="15.1"/>
    <n v="1860"/>
    <n v="3021"/>
    <n v="2"/>
    <x v="2"/>
    <n v="0.5"/>
    <n v="1511"/>
    <n v="100"/>
    <n v="1"/>
    <n v="1860"/>
    <n v="200"/>
    <n v="1"/>
    <n v="1"/>
    <n v="4"/>
    <s v="meandering"/>
    <s v="Oncorhynchus mykiss"/>
    <s v="summer"/>
    <x v="0"/>
    <x v="1"/>
    <x v="6"/>
    <s v="ACKOO-s (Ca)"/>
    <s v="na"/>
    <s v="na"/>
    <s v="independent"/>
    <s v="extirpated via barriers"/>
    <s v="anthropogenically blocked"/>
    <s v="LARLWSD000011"/>
    <s v=" "/>
    <s v="N"/>
    <s v=" "/>
    <s v="Interior Columbia"/>
    <n v="0"/>
    <n v="399208.84935999999"/>
    <n v="3335091311.29"/>
  </r>
  <r>
    <n v="53574"/>
    <s v="Polyline"/>
    <n v="1"/>
    <n v="53574"/>
    <n v="1"/>
    <n v="53574"/>
    <s v="9200 9999999910439"/>
    <n v="9999999910439"/>
    <s v=" "/>
    <n v="200.042"/>
    <n v="460"/>
    <n v="5.0000000000000001E-3"/>
    <n v="9.3000000000000007"/>
    <n v="15.1"/>
    <n v="1860"/>
    <n v="3021"/>
    <n v="3"/>
    <x v="2"/>
    <n v="1"/>
    <n v="3021"/>
    <n v="200"/>
    <n v="1"/>
    <n v="1860"/>
    <n v="200"/>
    <n v="1"/>
    <n v="1"/>
    <n v="4"/>
    <s v="meandering"/>
    <s v="Oncorhynchus mykiss"/>
    <s v="summer"/>
    <x v="0"/>
    <x v="1"/>
    <x v="6"/>
    <s v="ACKOO-s (Ca)"/>
    <s v="na"/>
    <s v="na"/>
    <s v="independent"/>
    <s v="extirpated via barriers"/>
    <s v="anthropogenically blocked"/>
    <s v="LARLWSD000011"/>
    <s v=" "/>
    <s v="N"/>
    <s v=" "/>
    <s v="Interior Columbia"/>
    <n v="0"/>
    <n v="399208.84935999999"/>
    <n v="3335091311.29"/>
  </r>
  <r>
    <n v="53575"/>
    <s v="Polyline"/>
    <n v="1"/>
    <n v="53575"/>
    <n v="1"/>
    <n v="53575"/>
    <s v="9400 9999999910439"/>
    <n v="9999999910439"/>
    <s v=" "/>
    <n v="200.042"/>
    <n v="461"/>
    <n v="0.01"/>
    <n v="9.3000000000000007"/>
    <n v="15.1"/>
    <n v="1860"/>
    <n v="3021"/>
    <n v="3"/>
    <x v="2"/>
    <n v="1"/>
    <n v="3021"/>
    <n v="200"/>
    <n v="1"/>
    <n v="1860"/>
    <n v="200"/>
    <n v="1"/>
    <n v="1"/>
    <n v="4"/>
    <s v="meandering"/>
    <s v="Oncorhynchus mykiss"/>
    <s v="summer"/>
    <x v="0"/>
    <x v="1"/>
    <x v="6"/>
    <s v="ACKOO-s (Ca)"/>
    <s v="na"/>
    <s v="na"/>
    <s v="independent"/>
    <s v="extirpated via barriers"/>
    <s v="anthropogenically blocked"/>
    <s v="LARLWSD000011"/>
    <s v=" "/>
    <s v="N"/>
    <s v=" "/>
    <s v="Interior Columbia"/>
    <n v="0"/>
    <n v="399208.84935999999"/>
    <n v="3335091311.29"/>
  </r>
  <r>
    <n v="53576"/>
    <s v="Polyline"/>
    <n v="1"/>
    <n v="53576"/>
    <n v="1"/>
    <n v="53576"/>
    <s v="9600 9999999910439"/>
    <n v="9999999910439"/>
    <s v=" "/>
    <n v="200.042"/>
    <n v="463"/>
    <n v="0.01"/>
    <n v="9.3000000000000007"/>
    <n v="15.1"/>
    <n v="1860"/>
    <n v="3021"/>
    <n v="3"/>
    <x v="2"/>
    <n v="1"/>
    <n v="3021"/>
    <n v="200"/>
    <n v="1"/>
    <n v="1860"/>
    <n v="200"/>
    <n v="1"/>
    <n v="1"/>
    <n v="4"/>
    <s v="meandering"/>
    <s v="Oncorhynchus mykiss"/>
    <s v="summer"/>
    <x v="0"/>
    <x v="1"/>
    <x v="6"/>
    <s v="ACKOO-s (Ca)"/>
    <s v="na"/>
    <s v="na"/>
    <s v="independent"/>
    <s v="extirpated via barriers"/>
    <s v="anthropogenically blocked"/>
    <s v="LARLWSD000011"/>
    <s v=" "/>
    <s v="N"/>
    <s v=" "/>
    <s v="Interior Columbia"/>
    <n v="0"/>
    <n v="399208.84935999999"/>
    <n v="3335091311.29"/>
  </r>
  <r>
    <n v="53578"/>
    <s v="Polyline"/>
    <n v="1"/>
    <n v="53578"/>
    <n v="1"/>
    <n v="53578"/>
    <s v="10000 9999999910439"/>
    <n v="9999999910439"/>
    <s v=" "/>
    <n v="200.042"/>
    <n v="460"/>
    <n v="5.0000000000000001E-3"/>
    <n v="9.3000000000000007"/>
    <n v="15.1"/>
    <n v="1860"/>
    <n v="3021"/>
    <n v="3"/>
    <x v="2"/>
    <n v="1"/>
    <n v="3021"/>
    <n v="200"/>
    <n v="1"/>
    <n v="1860"/>
    <n v="200"/>
    <n v="1"/>
    <n v="1"/>
    <n v="4"/>
    <s v="meandering"/>
    <s v="Oncorhynchus mykiss"/>
    <s v="summer"/>
    <x v="0"/>
    <x v="1"/>
    <x v="6"/>
    <s v="ACKOO-s (Ca)"/>
    <s v="na"/>
    <s v="na"/>
    <s v="independent"/>
    <s v="extirpated via barriers"/>
    <s v="anthropogenically blocked"/>
    <s v="LARLWSD000011"/>
    <s v=" "/>
    <s v="N"/>
    <s v=" "/>
    <s v="Interior Columbia"/>
    <n v="0"/>
    <n v="399208.84935999999"/>
    <n v="3335091311.29"/>
  </r>
  <r>
    <n v="53579"/>
    <s v="Polyline"/>
    <n v="1"/>
    <n v="53579"/>
    <n v="1"/>
    <n v="53579"/>
    <s v="10200 9999999910439"/>
    <n v="9999999910439"/>
    <s v=" "/>
    <n v="200.042"/>
    <n v="460"/>
    <n v="5.0000000000000001E-3"/>
    <n v="9.3000000000000007"/>
    <n v="15.1"/>
    <n v="1860"/>
    <n v="3021"/>
    <n v="3"/>
    <x v="2"/>
    <n v="1"/>
    <n v="3021"/>
    <n v="200"/>
    <n v="1"/>
    <n v="1860"/>
    <n v="200"/>
    <n v="1"/>
    <n v="1"/>
    <n v="4"/>
    <s v="meandering"/>
    <s v="Oncorhynchus mykiss"/>
    <s v="summer"/>
    <x v="0"/>
    <x v="1"/>
    <x v="6"/>
    <s v="ACKOO-s (Ca)"/>
    <s v="na"/>
    <s v="na"/>
    <s v="independent"/>
    <s v="extirpated via barriers"/>
    <s v="anthropogenically blocked"/>
    <s v="LARLWSD000011"/>
    <s v=" "/>
    <s v="N"/>
    <s v=" "/>
    <s v="Interior Columbia"/>
    <n v="0"/>
    <n v="399208.84935999999"/>
    <n v="3335091311.29"/>
  </r>
  <r>
    <n v="53582"/>
    <s v="Polyline"/>
    <n v="1"/>
    <n v="53582"/>
    <n v="1"/>
    <n v="53582"/>
    <s v="10800 9999999910439"/>
    <n v="9999999910439"/>
    <s v=" "/>
    <n v="200.042"/>
    <n v="461"/>
    <n v="0.01"/>
    <n v="9.3000000000000007"/>
    <n v="15.1"/>
    <n v="1860"/>
    <n v="3021"/>
    <n v="3"/>
    <x v="2"/>
    <n v="1"/>
    <n v="3021"/>
    <n v="200"/>
    <n v="1"/>
    <n v="1860"/>
    <n v="200"/>
    <n v="1"/>
    <n v="1"/>
    <n v="4"/>
    <s v="meandering"/>
    <s v="Oncorhynchus mykiss"/>
    <s v="summer"/>
    <x v="0"/>
    <x v="1"/>
    <x v="6"/>
    <s v="ACKOO-s (Ca)"/>
    <s v="na"/>
    <s v="na"/>
    <s v="independent"/>
    <s v="extirpated via barriers"/>
    <s v="anthropogenically blocked"/>
    <s v="LARLWSD000011"/>
    <s v=" "/>
    <s v="N"/>
    <s v=" "/>
    <s v="Interior Columbia"/>
    <n v="0"/>
    <n v="399208.84935999999"/>
    <n v="3335091311.29"/>
  </r>
  <r>
    <n v="53583"/>
    <s v="Polyline"/>
    <n v="1"/>
    <n v="53583"/>
    <n v="1"/>
    <n v="53583"/>
    <s v="11000 9999999910439"/>
    <n v="9999999910439"/>
    <s v=" "/>
    <n v="200.042"/>
    <n v="460"/>
    <n v="0.01"/>
    <n v="9.3000000000000007"/>
    <n v="15.1"/>
    <n v="1860"/>
    <n v="3021"/>
    <n v="3"/>
    <x v="2"/>
    <n v="1"/>
    <n v="3021"/>
    <n v="200"/>
    <n v="1"/>
    <n v="1860"/>
    <n v="200"/>
    <n v="1"/>
    <n v="1"/>
    <n v="4"/>
    <s v="meandering"/>
    <s v="Oncorhynchus mykiss"/>
    <s v="summer"/>
    <x v="0"/>
    <x v="1"/>
    <x v="6"/>
    <s v="ACKOO-s (Ca)"/>
    <s v="na"/>
    <s v="na"/>
    <s v="independent"/>
    <s v="extirpated via barriers"/>
    <s v="anthropogenically blocked"/>
    <s v="LARLWSD000011"/>
    <s v=" "/>
    <s v="N"/>
    <s v=" "/>
    <s v="Interior Columbia"/>
    <n v="0"/>
    <n v="399208.84935999999"/>
    <n v="3335091311.29"/>
  </r>
  <r>
    <n v="53585"/>
    <s v="Polyline"/>
    <n v="1"/>
    <n v="53585"/>
    <n v="1"/>
    <n v="53585"/>
    <s v="11400 9999999910439"/>
    <n v="9999999910439"/>
    <s v=" "/>
    <n v="199.89400000000001"/>
    <n v="463"/>
    <n v="0.01"/>
    <n v="9.1999999999999993"/>
    <n v="14.9"/>
    <n v="1839"/>
    <n v="2978"/>
    <n v="3"/>
    <x v="2"/>
    <n v="1"/>
    <n v="2978"/>
    <n v="200"/>
    <n v="1"/>
    <n v="1839"/>
    <n v="200"/>
    <n v="1"/>
    <n v="1"/>
    <n v="4"/>
    <s v="meandering"/>
    <s v="Oncorhynchus mykiss"/>
    <s v="summer"/>
    <x v="0"/>
    <x v="1"/>
    <x v="6"/>
    <s v="ACKOO-s (Ca)"/>
    <s v="na"/>
    <s v="na"/>
    <s v="independent"/>
    <s v="extirpated via barriers"/>
    <s v="anthropogenically blocked"/>
    <s v="LARLWSD000011"/>
    <s v=" "/>
    <s v="N"/>
    <s v=" "/>
    <s v="Interior Columbia"/>
    <n v="0"/>
    <n v="399208.84935999999"/>
    <n v="3335091311.29"/>
  </r>
  <r>
    <n v="53586"/>
    <s v="Polyline"/>
    <n v="1"/>
    <n v="53586"/>
    <n v="1"/>
    <n v="53586"/>
    <s v="11600 9999999910439"/>
    <n v="9999999910439"/>
    <s v=" "/>
    <n v="199.928"/>
    <n v="463"/>
    <n v="5.0000000000000001E-3"/>
    <n v="9.1999999999999993"/>
    <n v="14.9"/>
    <n v="1839"/>
    <n v="2979"/>
    <n v="3"/>
    <x v="2"/>
    <n v="1"/>
    <n v="2979"/>
    <n v="200"/>
    <n v="1"/>
    <n v="1839"/>
    <n v="200"/>
    <n v="1"/>
    <n v="1"/>
    <n v="4"/>
    <s v="meandering"/>
    <s v="Oncorhynchus mykiss"/>
    <s v="summer"/>
    <x v="0"/>
    <x v="1"/>
    <x v="6"/>
    <s v="ACKOO-s (Ca)"/>
    <s v="na"/>
    <s v="na"/>
    <s v="independent"/>
    <s v="extirpated via barriers"/>
    <s v="anthropogenically blocked"/>
    <s v="LARLWSD000011"/>
    <s v=" "/>
    <s v="N"/>
    <s v=" "/>
    <s v="Interior Columbia"/>
    <n v="0"/>
    <n v="399208.84935999999"/>
    <n v="3335091311.29"/>
  </r>
  <r>
    <n v="53587"/>
    <s v="Polyline"/>
    <n v="1"/>
    <n v="53587"/>
    <n v="1"/>
    <n v="53587"/>
    <s v="11800 9999999910439"/>
    <n v="9999999910439"/>
    <s v=" "/>
    <n v="199.928"/>
    <n v="464"/>
    <n v="5.0000000000000001E-3"/>
    <n v="9.1999999999999993"/>
    <n v="14.9"/>
    <n v="1839"/>
    <n v="2979"/>
    <n v="3"/>
    <x v="2"/>
    <n v="1"/>
    <n v="2979"/>
    <n v="200"/>
    <n v="1"/>
    <n v="1839"/>
    <n v="200"/>
    <n v="1"/>
    <n v="1"/>
    <n v="4"/>
    <s v="meandering"/>
    <s v="Oncorhynchus mykiss"/>
    <s v="summer"/>
    <x v="0"/>
    <x v="1"/>
    <x v="6"/>
    <s v="ACKOO-s (Ca)"/>
    <s v="na"/>
    <s v="na"/>
    <s v="independent"/>
    <s v="extirpated via barriers"/>
    <s v="anthropogenically blocked"/>
    <s v="LARLWSD000011"/>
    <s v=" "/>
    <s v="N"/>
    <s v=" "/>
    <s v="Interior Columbia"/>
    <n v="0"/>
    <n v="399208.84935999999"/>
    <n v="3335091311.29"/>
  </r>
  <r>
    <n v="53590"/>
    <s v="Polyline"/>
    <n v="1"/>
    <n v="53590"/>
    <n v="1"/>
    <n v="53590"/>
    <s v="12400 9999999910439"/>
    <n v="9999999910439"/>
    <s v=" "/>
    <n v="199.928"/>
    <n v="464"/>
    <n v="5.0000000000000001E-3"/>
    <n v="9.1999999999999993"/>
    <n v="14.9"/>
    <n v="1839"/>
    <n v="2979"/>
    <n v="3"/>
    <x v="2"/>
    <n v="1"/>
    <n v="2979"/>
    <n v="200"/>
    <n v="1"/>
    <n v="1839"/>
    <n v="200"/>
    <n v="1"/>
    <n v="1"/>
    <n v="4"/>
    <s v="meandering"/>
    <s v="Oncorhynchus mykiss"/>
    <s v="summer"/>
    <x v="0"/>
    <x v="1"/>
    <x v="6"/>
    <s v="ACKOO-s (Ca)"/>
    <s v="na"/>
    <s v="na"/>
    <s v="independent"/>
    <s v="extirpated via barriers"/>
    <s v="anthropogenically blocked"/>
    <s v="LARLWSD000011"/>
    <s v=" "/>
    <s v="N"/>
    <s v=" "/>
    <s v="Interior Columbia"/>
    <n v="0"/>
    <n v="399208.84935999999"/>
    <n v="3335091311.29"/>
  </r>
  <r>
    <n v="53591"/>
    <s v="Polyline"/>
    <n v="1"/>
    <n v="53591"/>
    <n v="1"/>
    <n v="53591"/>
    <s v="12600 9999999910439"/>
    <n v="9999999910439"/>
    <s v=" "/>
    <n v="199.928"/>
    <n v="466"/>
    <n v="0.01"/>
    <n v="9.1999999999999993"/>
    <n v="14.9"/>
    <n v="1839"/>
    <n v="2979"/>
    <n v="3"/>
    <x v="2"/>
    <n v="1"/>
    <n v="2979"/>
    <n v="200"/>
    <n v="1"/>
    <n v="1839"/>
    <n v="200"/>
    <n v="1"/>
    <n v="1"/>
    <n v="4"/>
    <s v="meandering"/>
    <s v="Oncorhynchus mykiss"/>
    <s v="summer"/>
    <x v="0"/>
    <x v="1"/>
    <x v="6"/>
    <s v="ACKOO-s (Ca)"/>
    <s v="na"/>
    <s v="na"/>
    <s v="independent"/>
    <s v="extirpated via barriers"/>
    <s v="anthropogenically blocked"/>
    <s v="LARLWSD000011"/>
    <s v=" "/>
    <s v="N"/>
    <s v=" "/>
    <s v="Interior Columbia"/>
    <n v="0"/>
    <n v="399208.84935999999"/>
    <n v="3335091311.29"/>
  </r>
  <r>
    <n v="53593"/>
    <s v="Polyline"/>
    <n v="1"/>
    <n v="53593"/>
    <n v="1"/>
    <n v="53593"/>
    <s v="13000 9999999910439"/>
    <n v="9999999910439"/>
    <s v=" "/>
    <n v="199.928"/>
    <n v="466"/>
    <n v="5.0000000000000001E-3"/>
    <n v="9.1999999999999993"/>
    <n v="14.9"/>
    <n v="1839"/>
    <n v="2979"/>
    <n v="3"/>
    <x v="2"/>
    <n v="1"/>
    <n v="2979"/>
    <n v="200"/>
    <n v="1"/>
    <n v="1839"/>
    <n v="200"/>
    <n v="1"/>
    <n v="1"/>
    <n v="4"/>
    <s v="meandering"/>
    <s v="Oncorhynchus mykiss"/>
    <s v="summer"/>
    <x v="0"/>
    <x v="1"/>
    <x v="6"/>
    <s v="ACKOO-s (Ca)"/>
    <s v="na"/>
    <s v="na"/>
    <s v="independent"/>
    <s v="extirpated via barriers"/>
    <s v="anthropogenically blocked"/>
    <s v="LARLWSD000011"/>
    <s v=" "/>
    <s v="N"/>
    <s v=" "/>
    <s v="Interior Columbia"/>
    <n v="0"/>
    <n v="399208.84935999999"/>
    <n v="3335091311.29"/>
  </r>
  <r>
    <n v="53596"/>
    <s v="Polyline"/>
    <n v="1"/>
    <n v="53596"/>
    <n v="1"/>
    <n v="53596"/>
    <s v="13600 9999999910439"/>
    <n v="9999999910439"/>
    <s v=" "/>
    <n v="199.928"/>
    <n v="468"/>
    <n v="0.01"/>
    <n v="9.1999999999999993"/>
    <n v="14.9"/>
    <n v="1839"/>
    <n v="2979"/>
    <n v="3"/>
    <x v="2"/>
    <n v="1"/>
    <n v="2979"/>
    <n v="200"/>
    <n v="1"/>
    <n v="1839"/>
    <n v="200"/>
    <n v="1"/>
    <n v="1"/>
    <n v="4"/>
    <s v="meandering"/>
    <s v="Oncorhynchus mykiss"/>
    <s v="summer"/>
    <x v="0"/>
    <x v="1"/>
    <x v="6"/>
    <s v="ACKOO-s (Ca)"/>
    <s v="na"/>
    <s v="na"/>
    <s v="independent"/>
    <s v="extirpated via barriers"/>
    <s v="anthropogenically blocked"/>
    <s v="LARLWSD000011"/>
    <s v=" "/>
    <s v="N"/>
    <s v=" "/>
    <s v="Interior Columbia"/>
    <n v="0"/>
    <n v="399208.84935999999"/>
    <n v="3335091311.29"/>
  </r>
  <r>
    <n v="53597"/>
    <s v="Polyline"/>
    <n v="1"/>
    <n v="53597"/>
    <n v="1"/>
    <n v="53597"/>
    <s v="13800 9999999910439"/>
    <n v="9999999910439"/>
    <s v=" "/>
    <n v="199.928"/>
    <n v="469"/>
    <n v="0.01"/>
    <n v="9.1999999999999993"/>
    <n v="14.9"/>
    <n v="1839"/>
    <n v="2979"/>
    <n v="3"/>
    <x v="2"/>
    <n v="1"/>
    <n v="2979"/>
    <n v="200"/>
    <n v="1"/>
    <n v="1839"/>
    <n v="200"/>
    <n v="1"/>
    <n v="1"/>
    <n v="4"/>
    <s v="meandering"/>
    <s v="Oncorhynchus mykiss"/>
    <s v="summer"/>
    <x v="0"/>
    <x v="1"/>
    <x v="6"/>
    <s v="ACKOO-s (Ca)"/>
    <s v="na"/>
    <s v="na"/>
    <s v="independent"/>
    <s v="extirpated via barriers"/>
    <s v="anthropogenically blocked"/>
    <s v="LARLWSD000011"/>
    <s v=" "/>
    <s v="N"/>
    <s v=" "/>
    <s v="Interior Columbia"/>
    <n v="0"/>
    <n v="399208.84935999999"/>
    <n v="3335091311.29"/>
  </r>
  <r>
    <n v="53598"/>
    <s v="Polyline"/>
    <n v="1"/>
    <n v="53598"/>
    <n v="1"/>
    <n v="53598"/>
    <s v="14000 9999999910439"/>
    <n v="9999999910439"/>
    <s v=" "/>
    <n v="199.92699999999999"/>
    <n v="469"/>
    <n v="0.01"/>
    <n v="9.1"/>
    <n v="14.8"/>
    <n v="1819"/>
    <n v="2959"/>
    <n v="3"/>
    <x v="2"/>
    <n v="1"/>
    <n v="2959"/>
    <n v="200"/>
    <n v="1"/>
    <n v="1819"/>
    <n v="200"/>
    <n v="1"/>
    <n v="1"/>
    <n v="4"/>
    <s v="meandering"/>
    <s v="Oncorhynchus mykiss"/>
    <s v="summer"/>
    <x v="0"/>
    <x v="1"/>
    <x v="6"/>
    <s v="ACKOO-s (Ca)"/>
    <s v="na"/>
    <s v="na"/>
    <s v="independent"/>
    <s v="extirpated via barriers"/>
    <s v="anthropogenically blocked"/>
    <s v="LARLWSD000011"/>
    <s v=" "/>
    <s v="N"/>
    <s v=" "/>
    <s v="Interior Columbia"/>
    <n v="0"/>
    <n v="399208.84935999999"/>
    <n v="3335091311.29"/>
  </r>
  <r>
    <n v="53599"/>
    <s v="Polyline"/>
    <n v="1"/>
    <n v="53599"/>
    <n v="1"/>
    <n v="53599"/>
    <s v="14200 9999999910439"/>
    <n v="9999999910439"/>
    <s v=" "/>
    <n v="199.928"/>
    <n v="470"/>
    <n v="5.0000000000000001E-3"/>
    <n v="9.1"/>
    <n v="14.8"/>
    <n v="1819"/>
    <n v="2959"/>
    <n v="3"/>
    <x v="2"/>
    <n v="1"/>
    <n v="2959"/>
    <n v="200"/>
    <n v="1"/>
    <n v="1819"/>
    <n v="200"/>
    <n v="1"/>
    <n v="1"/>
    <n v="4"/>
    <s v="meandering"/>
    <s v="Oncorhynchus mykiss"/>
    <s v="summer"/>
    <x v="0"/>
    <x v="1"/>
    <x v="6"/>
    <s v="ACKOO-s (Ca)"/>
    <s v="na"/>
    <s v="na"/>
    <s v="independent"/>
    <s v="extirpated via barriers"/>
    <s v="anthropogenically blocked"/>
    <s v="LARLWSD000011"/>
    <s v=" "/>
    <s v="N"/>
    <s v=" "/>
    <s v="Interior Columbia"/>
    <n v="0"/>
    <n v="399208.84935999999"/>
    <n v="3335091311.29"/>
  </r>
  <r>
    <n v="53600"/>
    <s v="Polyline"/>
    <n v="1"/>
    <n v="53600"/>
    <n v="1"/>
    <n v="53600"/>
    <s v="14400 9999999910439"/>
    <n v="9999999910439"/>
    <s v=" "/>
    <n v="199.928"/>
    <n v="470"/>
    <n v="0.01"/>
    <n v="9.1"/>
    <n v="14.8"/>
    <n v="1819"/>
    <n v="2959"/>
    <n v="3"/>
    <x v="2"/>
    <n v="1"/>
    <n v="2959"/>
    <n v="200"/>
    <n v="1"/>
    <n v="1819"/>
    <n v="200"/>
    <n v="1"/>
    <n v="1"/>
    <n v="4"/>
    <s v="meandering"/>
    <s v="Oncorhynchus mykiss"/>
    <s v="summer"/>
    <x v="0"/>
    <x v="1"/>
    <x v="6"/>
    <s v="ACKOO-s (Ca)"/>
    <s v="na"/>
    <s v="na"/>
    <s v="independent"/>
    <s v="extirpated via barriers"/>
    <s v="anthropogenically blocked"/>
    <s v="LARLWSD000011"/>
    <s v=" "/>
    <s v="N"/>
    <s v=" "/>
    <s v="Interior Columbia"/>
    <n v="0"/>
    <n v="399208.84935999999"/>
    <n v="3335091311.29"/>
  </r>
  <r>
    <n v="53601"/>
    <s v="Polyline"/>
    <n v="1"/>
    <n v="53601"/>
    <n v="1"/>
    <n v="53601"/>
    <s v="14600 9999999910439"/>
    <n v="9999999910439"/>
    <s v=" "/>
    <n v="199.928"/>
    <n v="471"/>
    <n v="0.01"/>
    <n v="9.1"/>
    <n v="14.8"/>
    <n v="1819"/>
    <n v="2959"/>
    <n v="3"/>
    <x v="2"/>
    <n v="1"/>
    <n v="2959"/>
    <n v="200"/>
    <n v="1"/>
    <n v="1819"/>
    <n v="200"/>
    <n v="1"/>
    <n v="1"/>
    <n v="4"/>
    <s v="meandering"/>
    <s v="Oncorhynchus mykiss"/>
    <s v="summer"/>
    <x v="0"/>
    <x v="1"/>
    <x v="6"/>
    <s v="ACKOO-s (Ca)"/>
    <s v="na"/>
    <s v="na"/>
    <s v="independent"/>
    <s v="extirpated via barriers"/>
    <s v="anthropogenically blocked"/>
    <s v="LARLWSD000011"/>
    <s v=" "/>
    <s v="N"/>
    <s v=" "/>
    <s v="Interior Columbia"/>
    <n v="0"/>
    <n v="399208.84935999999"/>
    <n v="3335091311.29"/>
  </r>
  <r>
    <n v="53602"/>
    <s v="Polyline"/>
    <n v="1"/>
    <n v="53602"/>
    <n v="1"/>
    <n v="53602"/>
    <s v="14800 9999999910439"/>
    <n v="9999999910439"/>
    <s v=" "/>
    <n v="199.928"/>
    <n v="471"/>
    <n v="0.01"/>
    <n v="9.1"/>
    <n v="14.8"/>
    <n v="1819"/>
    <n v="2959"/>
    <n v="3"/>
    <x v="2"/>
    <n v="1"/>
    <n v="2959"/>
    <n v="200"/>
    <n v="1"/>
    <n v="1819"/>
    <n v="200"/>
    <n v="1"/>
    <n v="1"/>
    <n v="4"/>
    <s v="meandering"/>
    <s v="Oncorhynchus mykiss"/>
    <s v="summer"/>
    <x v="0"/>
    <x v="1"/>
    <x v="6"/>
    <s v="ACKOO-s (Ca)"/>
    <s v="na"/>
    <s v="na"/>
    <s v="independent"/>
    <s v="extirpated via barriers"/>
    <s v="anthropogenically blocked"/>
    <s v="LARLWSD000011"/>
    <s v=" "/>
    <s v="N"/>
    <s v=" "/>
    <s v="Interior Columbia"/>
    <n v="0"/>
    <n v="399208.84935999999"/>
    <n v="3335091311.29"/>
  </r>
  <r>
    <n v="53603"/>
    <s v="Polyline"/>
    <n v="1"/>
    <n v="53603"/>
    <n v="1"/>
    <n v="53603"/>
    <s v="15000 9999999910439"/>
    <n v="9999999910439"/>
    <s v=" "/>
    <n v="199.928"/>
    <n v="473"/>
    <n v="5.0000000000000001E-3"/>
    <n v="9.1"/>
    <n v="14.7"/>
    <n v="1819"/>
    <n v="2939"/>
    <n v="3"/>
    <x v="2"/>
    <n v="1"/>
    <n v="2939"/>
    <n v="200"/>
    <n v="1"/>
    <n v="1819"/>
    <n v="200"/>
    <n v="1"/>
    <n v="1"/>
    <n v="4"/>
    <s v="meandering"/>
    <s v="Oncorhynchus mykiss"/>
    <s v="summer"/>
    <x v="0"/>
    <x v="1"/>
    <x v="6"/>
    <s v="ACKOO-s (Ca)"/>
    <s v="na"/>
    <s v="na"/>
    <s v="independent"/>
    <s v="extirpated via barriers"/>
    <s v="anthropogenically blocked"/>
    <s v="LARLWSD000011"/>
    <s v=" "/>
    <s v="N"/>
    <s v=" "/>
    <s v="Interior Columbia"/>
    <n v="0"/>
    <n v="399208.84935999999"/>
    <n v="3335091311.29"/>
  </r>
  <r>
    <n v="53604"/>
    <s v="Polyline"/>
    <n v="1"/>
    <n v="53604"/>
    <n v="1"/>
    <n v="53604"/>
    <s v="15200 9999999910439"/>
    <n v="9999999910439"/>
    <s v=" "/>
    <n v="199.928"/>
    <n v="472"/>
    <n v="0.01"/>
    <n v="9.1"/>
    <n v="14.7"/>
    <n v="1819"/>
    <n v="2939"/>
    <n v="3"/>
    <x v="2"/>
    <n v="1"/>
    <n v="2939"/>
    <n v="200"/>
    <n v="1"/>
    <n v="1819"/>
    <n v="200"/>
    <n v="1"/>
    <n v="1"/>
    <n v="4"/>
    <s v="meandering"/>
    <s v="Oncorhynchus mykiss"/>
    <s v="summer"/>
    <x v="0"/>
    <x v="1"/>
    <x v="6"/>
    <s v="ACKOO-s (Ca)"/>
    <s v="na"/>
    <s v="na"/>
    <s v="independent"/>
    <s v="extirpated via barriers"/>
    <s v="anthropogenically blocked"/>
    <s v="LARLWSD000011"/>
    <s v=" "/>
    <s v="N"/>
    <s v=" "/>
    <s v="Interior Columbia"/>
    <n v="0"/>
    <n v="399208.84935999999"/>
    <n v="3335091311.29"/>
  </r>
  <r>
    <n v="53613"/>
    <s v="Polyline"/>
    <n v="1"/>
    <n v="53613"/>
    <n v="1"/>
    <n v="53613"/>
    <s v="17000 9999999910439"/>
    <n v="9999999910439"/>
    <s v=" "/>
    <n v="200.00399999999999"/>
    <n v="482"/>
    <n v="1.4999999999999999E-2"/>
    <n v="9"/>
    <n v="14.6"/>
    <n v="1800"/>
    <n v="2920"/>
    <n v="3"/>
    <x v="2"/>
    <n v="1"/>
    <n v="2920"/>
    <n v="200"/>
    <n v="1"/>
    <n v="1800"/>
    <n v="200"/>
    <n v="1"/>
    <n v="1"/>
    <n v="4"/>
    <s v="island-braided"/>
    <s v="Oncorhynchus mykiss"/>
    <s v="summer"/>
    <x v="0"/>
    <x v="1"/>
    <x v="6"/>
    <s v="ACKOO-s (Ca)"/>
    <s v="na"/>
    <s v="na"/>
    <s v="independent"/>
    <s v="extirpated via barriers"/>
    <s v="anthropogenically blocked"/>
    <s v="LARLWSD000011"/>
    <s v=" "/>
    <s v="N"/>
    <s v=" "/>
    <s v="Interior Columbia"/>
    <n v="0"/>
    <n v="399208.84935999999"/>
    <n v="3335091311.29"/>
  </r>
  <r>
    <n v="53614"/>
    <s v="Polyline"/>
    <n v="1"/>
    <n v="53614"/>
    <n v="1"/>
    <n v="53614"/>
    <s v="17200 9999999910439"/>
    <n v="9999999910439"/>
    <s v=" "/>
    <n v="200.00399999999999"/>
    <n v="480"/>
    <n v="5.0000000000000001E-3"/>
    <n v="9"/>
    <n v="14.6"/>
    <n v="1800"/>
    <n v="2920"/>
    <n v="3"/>
    <x v="2"/>
    <n v="1"/>
    <n v="2920"/>
    <n v="200"/>
    <n v="1"/>
    <n v="1800"/>
    <n v="200"/>
    <n v="1"/>
    <n v="1"/>
    <n v="4"/>
    <s v="island-braided"/>
    <s v="Oncorhynchus mykiss"/>
    <s v="summer"/>
    <x v="0"/>
    <x v="1"/>
    <x v="6"/>
    <s v="ACKOO-s (Ca)"/>
    <s v="na"/>
    <s v="na"/>
    <s v="independent"/>
    <s v="extirpated via barriers"/>
    <s v="anthropogenically blocked"/>
    <s v="LARLWSD000011"/>
    <s v=" "/>
    <s v="N"/>
    <s v=" "/>
    <s v="Interior Columbia"/>
    <n v="0"/>
    <n v="399208.84935999999"/>
    <n v="3335091311.29"/>
  </r>
  <r>
    <n v="53615"/>
    <s v="Polyline"/>
    <n v="1"/>
    <n v="53615"/>
    <n v="1"/>
    <n v="53615"/>
    <s v="17400 9999999910439"/>
    <n v="9999999910439"/>
    <s v=" "/>
    <n v="200.00399999999999"/>
    <n v="481"/>
    <n v="0.01"/>
    <n v="9"/>
    <n v="14.6"/>
    <n v="1800"/>
    <n v="2920"/>
    <n v="3"/>
    <x v="2"/>
    <n v="1"/>
    <n v="2920"/>
    <n v="200"/>
    <n v="1"/>
    <n v="1800"/>
    <n v="200"/>
    <n v="1"/>
    <n v="1"/>
    <n v="4"/>
    <s v="island-braided"/>
    <s v="Oncorhynchus mykiss"/>
    <s v="summer"/>
    <x v="0"/>
    <x v="1"/>
    <x v="6"/>
    <s v="ACKOO-s (Ca)"/>
    <s v="na"/>
    <s v="na"/>
    <s v="independent"/>
    <s v="extirpated via barriers"/>
    <s v="anthropogenically blocked"/>
    <s v="LARLWSD000011"/>
    <s v=" "/>
    <s v="N"/>
    <s v=" "/>
    <s v="Interior Columbia"/>
    <n v="0"/>
    <n v="399208.84935999999"/>
    <n v="3335091311.29"/>
  </r>
  <r>
    <n v="53616"/>
    <s v="Polyline"/>
    <n v="1"/>
    <n v="53616"/>
    <n v="1"/>
    <n v="53616"/>
    <s v="17600 9999999910439"/>
    <n v="9999999910439"/>
    <s v=" "/>
    <n v="200.00399999999999"/>
    <n v="482"/>
    <n v="0.01"/>
    <n v="9"/>
    <n v="14.6"/>
    <n v="1800"/>
    <n v="2920"/>
    <n v="3"/>
    <x v="2"/>
    <n v="1"/>
    <n v="2920"/>
    <n v="200"/>
    <n v="1"/>
    <n v="1800"/>
    <n v="200"/>
    <n v="1"/>
    <n v="1"/>
    <n v="4"/>
    <s v="island-braided"/>
    <s v="Oncorhynchus mykiss"/>
    <s v="summer"/>
    <x v="0"/>
    <x v="1"/>
    <x v="6"/>
    <s v="ACKOO-s (Ca)"/>
    <s v="na"/>
    <s v="na"/>
    <s v="independent"/>
    <s v="extirpated via barriers"/>
    <s v="anthropogenically blocked"/>
    <s v="LARLWSD000011"/>
    <s v=" "/>
    <s v="N"/>
    <s v=" "/>
    <s v="Interior Columbia"/>
    <n v="0"/>
    <n v="399208.84935999999"/>
    <n v="3335091311.29"/>
  </r>
  <r>
    <n v="55237"/>
    <s v="Polyline"/>
    <n v="1"/>
    <n v="55237"/>
    <n v="1"/>
    <n v="55237"/>
    <s v="29600 9999999910508"/>
    <n v="9999999910508"/>
    <s v=" "/>
    <n v="199.72399999999999"/>
    <n v="668"/>
    <n v="5.0000000000000001E-3"/>
    <n v="8.1999999999999993"/>
    <n v="13.5"/>
    <n v="1638"/>
    <n v="2696"/>
    <n v="3"/>
    <x v="2"/>
    <n v="1"/>
    <n v="2696"/>
    <n v="200"/>
    <n v="1"/>
    <n v="1638"/>
    <n v="200"/>
    <n v="1"/>
    <n v="0"/>
    <n v="4"/>
    <s v="island-braided"/>
    <s v="Oncorhynchus mykiss"/>
    <s v="summer"/>
    <x v="0"/>
    <x v="1"/>
    <x v="6"/>
    <s v="ACKOO-s (Ca)"/>
    <s v="na"/>
    <s v="na"/>
    <s v="independent"/>
    <s v="extirpated via barriers"/>
    <s v="anthropogenically blocked"/>
    <s v="LARLWSD000002"/>
    <s v=" "/>
    <s v="N"/>
    <s v=" "/>
    <s v="Interior Columbia"/>
    <n v="0"/>
    <n v="401126.84565999999"/>
    <n v="2622283901.8200002"/>
  </r>
  <r>
    <n v="55298"/>
    <s v="Polyline"/>
    <n v="1"/>
    <n v="55298"/>
    <n v="1"/>
    <n v="55298"/>
    <s v="41800 9999999910508"/>
    <n v="9999999910508"/>
    <s v=" "/>
    <n v="199.858"/>
    <n v="895"/>
    <n v="1.4999999999999999E-2"/>
    <n v="4.3"/>
    <n v="7.7"/>
    <n v="859"/>
    <n v="1539"/>
    <n v="3"/>
    <x v="2"/>
    <n v="1"/>
    <n v="1539"/>
    <n v="200"/>
    <n v="1"/>
    <n v="859"/>
    <n v="200"/>
    <n v="1"/>
    <n v="0"/>
    <n v="4"/>
    <s v="island-braided"/>
    <s v="Oncorhynchus mykiss"/>
    <s v="summer"/>
    <x v="0"/>
    <x v="1"/>
    <x v="6"/>
    <s v="ACKOO-s (Ca)"/>
    <s v="na"/>
    <s v="na"/>
    <s v="independent"/>
    <s v="extirpated via barriers"/>
    <s v="anthropogenically blocked"/>
    <s v="LARLWSD000002"/>
    <s v=" "/>
    <s v="N"/>
    <s v=" "/>
    <s v="Interior Columbia"/>
    <n v="0"/>
    <n v="401126.84565999999"/>
    <n v="2622283901.8200002"/>
  </r>
  <r>
    <n v="55308"/>
    <s v="Polyline"/>
    <n v="1"/>
    <n v="55308"/>
    <n v="1"/>
    <n v="55308"/>
    <s v="43800 9999999910508"/>
    <n v="9999999910508"/>
    <s v=" "/>
    <n v="199.90799999999999"/>
    <n v="964"/>
    <n v="0.01"/>
    <n v="3.8"/>
    <n v="6.9"/>
    <n v="760"/>
    <n v="1379"/>
    <n v="3"/>
    <x v="2"/>
    <n v="1"/>
    <n v="1379"/>
    <n v="200"/>
    <n v="1"/>
    <n v="760"/>
    <n v="200"/>
    <n v="1"/>
    <n v="1"/>
    <n v="4"/>
    <s v="island-braided"/>
    <s v="Oncorhynchus mykiss"/>
    <s v="summer"/>
    <x v="0"/>
    <x v="1"/>
    <x v="6"/>
    <s v="ACKOO-s (Ca)"/>
    <s v="na"/>
    <s v="na"/>
    <s v="independent"/>
    <s v="extirpated via barriers"/>
    <s v="anthropogenically blocked"/>
    <s v="LARLWSD000002"/>
    <s v=" "/>
    <s v="N"/>
    <s v=" "/>
    <s v="Interior Columbia"/>
    <n v="0"/>
    <n v="401126.84565999999"/>
    <n v="2622283901.8200002"/>
  </r>
  <r>
    <n v="55369"/>
    <s v="Polyline"/>
    <n v="1"/>
    <n v="55369"/>
    <n v="1"/>
    <n v="55369"/>
    <s v="5800 9999999910509"/>
    <n v="9999999910509"/>
    <s v=" "/>
    <n v="199.83500000000001"/>
    <n v="681"/>
    <n v="1.4999999999999999E-2"/>
    <n v="7.7"/>
    <n v="12.7"/>
    <n v="1539"/>
    <n v="2538"/>
    <n v="3"/>
    <x v="2"/>
    <n v="1"/>
    <n v="2538"/>
    <n v="200"/>
    <n v="1"/>
    <n v="1539"/>
    <n v="200"/>
    <n v="1"/>
    <n v="1"/>
    <n v="4"/>
    <s v="island-braided"/>
    <s v="Oncorhynchus mykiss"/>
    <s v="summer"/>
    <x v="0"/>
    <x v="1"/>
    <x v="6"/>
    <s v="ACKOO-s (Ca)"/>
    <s v="na"/>
    <s v="na"/>
    <s v="independent"/>
    <s v="extirpated via barriers"/>
    <s v="anthropogenically blocked"/>
    <s v="LARLWSD000005"/>
    <s v=" "/>
    <s v="N"/>
    <s v=" "/>
    <s v="Interior Columbia"/>
    <n v="0"/>
    <n v="280064.14579099999"/>
    <n v="1879390916.53"/>
  </r>
  <r>
    <n v="61564"/>
    <s v="Polyline"/>
    <n v="1"/>
    <n v="61564"/>
    <n v="1"/>
    <n v="61564"/>
    <s v="600 9999999909411"/>
    <n v="9999999909411"/>
    <s v=" "/>
    <n v="200.018"/>
    <n v="662"/>
    <n v="0.01"/>
    <n v="8.1999999999999993"/>
    <n v="13.5"/>
    <n v="1640"/>
    <n v="2700"/>
    <n v="3"/>
    <x v="2"/>
    <n v="1"/>
    <n v="2700"/>
    <n v="200"/>
    <n v="1"/>
    <n v="1640"/>
    <n v="200"/>
    <n v="1"/>
    <n v="1"/>
    <n v="4"/>
    <s v="island-braided"/>
    <s v="Oncorhynchus mykiss"/>
    <s v="summer"/>
    <x v="0"/>
    <x v="1"/>
    <x v="2"/>
    <s v="ACPEN-s (Ca)"/>
    <s v="na"/>
    <s v="na"/>
    <s v="independent"/>
    <s v="extirpated via barriers"/>
    <s v="anthropogenically blocked"/>
    <s v="LARLWSD000046"/>
    <s v=" "/>
    <s v="N"/>
    <s v=" "/>
    <s v="Interior Columbia"/>
    <n v="0"/>
    <n v="301035.19609300001"/>
    <n v="1481398676.2"/>
  </r>
  <r>
    <n v="61566"/>
    <s v="Polyline"/>
    <n v="1"/>
    <n v="61566"/>
    <n v="1"/>
    <n v="61566"/>
    <s v="1000 9999999909411"/>
    <n v="9999999909411"/>
    <s v=" "/>
    <n v="200.018"/>
    <n v="664"/>
    <n v="1.4999999999999999E-2"/>
    <n v="8.1999999999999993"/>
    <n v="13.5"/>
    <n v="1640"/>
    <n v="2700"/>
    <n v="3"/>
    <x v="2"/>
    <n v="1"/>
    <n v="2700"/>
    <n v="200"/>
    <n v="1"/>
    <n v="1640"/>
    <n v="200"/>
    <n v="1"/>
    <n v="1"/>
    <n v="4"/>
    <s v="island-braided"/>
    <s v="Oncorhynchus mykiss"/>
    <s v="summer"/>
    <x v="0"/>
    <x v="1"/>
    <x v="2"/>
    <s v="ACPEN-s (Ca)"/>
    <s v="na"/>
    <s v="na"/>
    <s v="independent"/>
    <s v="extirpated via barriers"/>
    <s v="anthropogenically blocked"/>
    <s v="LARLWSD000046"/>
    <s v=" "/>
    <s v="N"/>
    <s v=" "/>
    <s v="Interior Columbia"/>
    <n v="0"/>
    <n v="301035.19609300001"/>
    <n v="1481398676.2"/>
  </r>
  <r>
    <n v="61569"/>
    <s v="Polyline"/>
    <n v="1"/>
    <n v="61569"/>
    <n v="1"/>
    <n v="61569"/>
    <s v="1600 9999999909411"/>
    <n v="9999999909411"/>
    <s v=" "/>
    <n v="200.018"/>
    <n v="667"/>
    <n v="5.0000000000000001E-3"/>
    <n v="8.1999999999999993"/>
    <n v="13.5"/>
    <n v="1640"/>
    <n v="2700"/>
    <n v="3"/>
    <x v="2"/>
    <n v="1"/>
    <n v="2700"/>
    <n v="200"/>
    <n v="1"/>
    <n v="1640"/>
    <n v="200"/>
    <n v="1"/>
    <n v="1"/>
    <n v="4"/>
    <s v="island-braided"/>
    <s v="Oncorhynchus mykiss"/>
    <s v="summer"/>
    <x v="0"/>
    <x v="1"/>
    <x v="2"/>
    <s v="ACPEN-s (Ca)"/>
    <s v="na"/>
    <s v="na"/>
    <s v="independent"/>
    <s v="extirpated via barriers"/>
    <s v="anthropogenically blocked"/>
    <s v="LARLWSD000046"/>
    <s v=" "/>
    <s v="N"/>
    <s v=" "/>
    <s v="Interior Columbia"/>
    <n v="0"/>
    <n v="301035.19609300001"/>
    <n v="1481398676.2"/>
  </r>
  <r>
    <n v="61572"/>
    <s v="Polyline"/>
    <n v="1"/>
    <n v="61572"/>
    <n v="1"/>
    <n v="61572"/>
    <s v="2200 9999999909411"/>
    <n v="9999999909411"/>
    <s v=" "/>
    <n v="200.018"/>
    <n v="673"/>
    <n v="0.01"/>
    <n v="8.1999999999999993"/>
    <n v="13.4"/>
    <n v="1640"/>
    <n v="2680"/>
    <n v="3"/>
    <x v="2"/>
    <n v="1"/>
    <n v="2680"/>
    <n v="200"/>
    <n v="1"/>
    <n v="1640"/>
    <n v="200"/>
    <n v="1"/>
    <n v="1"/>
    <n v="4"/>
    <s v="island-braided"/>
    <s v="Oncorhynchus mykiss"/>
    <s v="summer"/>
    <x v="0"/>
    <x v="1"/>
    <x v="2"/>
    <s v="ACPEN-s (Ca)"/>
    <s v="na"/>
    <s v="na"/>
    <s v="independent"/>
    <s v="extirpated via barriers"/>
    <s v="anthropogenically blocked"/>
    <s v="LARLWSD000046"/>
    <s v=" "/>
    <s v="N"/>
    <s v=" "/>
    <s v="Interior Columbia"/>
    <n v="0"/>
    <n v="301035.19609300001"/>
    <n v="1481398676.2"/>
  </r>
  <r>
    <n v="61574"/>
    <s v="Polyline"/>
    <n v="1"/>
    <n v="61574"/>
    <n v="1"/>
    <n v="61574"/>
    <s v="2600 9999999909411"/>
    <n v="9999999909411"/>
    <s v=" "/>
    <n v="200.018"/>
    <n v="678"/>
    <n v="0.01"/>
    <n v="8.1999999999999993"/>
    <n v="13.4"/>
    <n v="1640"/>
    <n v="2680"/>
    <n v="3"/>
    <x v="2"/>
    <n v="1"/>
    <n v="2680"/>
    <n v="200"/>
    <n v="1"/>
    <n v="1640"/>
    <n v="200"/>
    <n v="1"/>
    <n v="1"/>
    <n v="4"/>
    <s v="island-braided"/>
    <s v="Oncorhynchus mykiss"/>
    <s v="summer"/>
    <x v="0"/>
    <x v="1"/>
    <x v="2"/>
    <s v="ACPEN-s (Ca)"/>
    <s v="na"/>
    <s v="na"/>
    <s v="independent"/>
    <s v="extirpated via barriers"/>
    <s v="anthropogenically blocked"/>
    <s v="LARLWSD000046"/>
    <s v=" "/>
    <s v="N"/>
    <s v=" "/>
    <s v="Interior Columbia"/>
    <n v="0"/>
    <n v="301035.19609300001"/>
    <n v="1481398676.2"/>
  </r>
  <r>
    <n v="61575"/>
    <s v="Polyline"/>
    <n v="1"/>
    <n v="61575"/>
    <n v="1"/>
    <n v="61575"/>
    <s v="2800 9999999909411"/>
    <n v="9999999909411"/>
    <s v=" "/>
    <n v="199.99600000000001"/>
    <n v="679"/>
    <n v="5.0000000000000001E-3"/>
    <n v="8.1999999999999993"/>
    <n v="13.4"/>
    <n v="1640"/>
    <n v="2680"/>
    <n v="3"/>
    <x v="2"/>
    <n v="1"/>
    <n v="2680"/>
    <n v="200"/>
    <n v="1"/>
    <n v="1640"/>
    <n v="200"/>
    <n v="1"/>
    <n v="1"/>
    <n v="4"/>
    <s v="island-braided"/>
    <s v="Oncorhynchus mykiss"/>
    <s v="summer"/>
    <x v="0"/>
    <x v="1"/>
    <x v="2"/>
    <s v="ACPEN-s (Ca)"/>
    <s v="na"/>
    <s v="na"/>
    <s v="independent"/>
    <s v="extirpated via barriers"/>
    <s v="anthropogenically blocked"/>
    <s v="LARLWSD000046"/>
    <s v=" "/>
    <s v="N"/>
    <s v=" "/>
    <s v="Interior Columbia"/>
    <n v="0"/>
    <n v="301035.19609300001"/>
    <n v="1481398676.2"/>
  </r>
  <r>
    <n v="61578"/>
    <s v="Polyline"/>
    <n v="1"/>
    <n v="61578"/>
    <n v="1"/>
    <n v="61578"/>
    <s v="3400 9999999909411"/>
    <n v="9999999909411"/>
    <s v=" "/>
    <n v="199.994"/>
    <n v="685"/>
    <n v="1.4999999999999999E-2"/>
    <n v="8.1999999999999993"/>
    <n v="13.4"/>
    <n v="1640"/>
    <n v="2680"/>
    <n v="3"/>
    <x v="2"/>
    <n v="1"/>
    <n v="2680"/>
    <n v="200"/>
    <n v="1"/>
    <n v="1640"/>
    <n v="200"/>
    <n v="1"/>
    <n v="1"/>
    <n v="4"/>
    <s v="island-braided"/>
    <s v="Oncorhynchus mykiss"/>
    <s v="summer"/>
    <x v="0"/>
    <x v="1"/>
    <x v="2"/>
    <s v="ACPEN-s (Ca)"/>
    <s v="na"/>
    <s v="na"/>
    <s v="independent"/>
    <s v="extirpated via barriers"/>
    <s v="anthropogenically blocked"/>
    <s v="LARLWSD000046"/>
    <s v=" "/>
    <s v="N"/>
    <s v=" "/>
    <s v="Interior Columbia"/>
    <n v="0"/>
    <n v="301035.19609300001"/>
    <n v="1481398676.2"/>
  </r>
  <r>
    <n v="61585"/>
    <s v="Polyline"/>
    <n v="1"/>
    <n v="61585"/>
    <n v="1"/>
    <n v="61585"/>
    <s v="4800 9999999909411"/>
    <n v="9999999909411"/>
    <s v=" "/>
    <n v="200.018"/>
    <n v="697"/>
    <n v="5.0000000000000001E-3"/>
    <n v="8.1"/>
    <n v="13.3"/>
    <n v="1620"/>
    <n v="2660"/>
    <n v="3"/>
    <x v="2"/>
    <n v="1"/>
    <n v="2660"/>
    <n v="200"/>
    <n v="1"/>
    <n v="1620"/>
    <n v="200"/>
    <n v="1"/>
    <n v="1"/>
    <n v="4"/>
    <s v="island-braided"/>
    <s v="Oncorhynchus mykiss"/>
    <s v="summer"/>
    <x v="0"/>
    <x v="1"/>
    <x v="2"/>
    <s v="ACPEN-s (Ca)"/>
    <s v="na"/>
    <s v="na"/>
    <s v="independent"/>
    <s v="extirpated via barriers"/>
    <s v="anthropogenically blocked"/>
    <s v="LARLWSD000046"/>
    <s v=" "/>
    <s v="N"/>
    <s v=" "/>
    <s v="Interior Columbia"/>
    <n v="0"/>
    <n v="301035.19609300001"/>
    <n v="1481398676.2"/>
  </r>
  <r>
    <n v="61593"/>
    <s v="Polyline"/>
    <n v="1"/>
    <n v="61593"/>
    <n v="1"/>
    <n v="61593"/>
    <s v="6400 9999999909411"/>
    <n v="9999999909411"/>
    <s v=" "/>
    <n v="199.947"/>
    <n v="717"/>
    <n v="1.4999999999999999E-2"/>
    <n v="7.8"/>
    <n v="12.8"/>
    <n v="1560"/>
    <n v="2559"/>
    <n v="3"/>
    <x v="2"/>
    <n v="1"/>
    <n v="2559"/>
    <n v="200"/>
    <n v="1"/>
    <n v="1560"/>
    <n v="200"/>
    <n v="1"/>
    <n v="1"/>
    <n v="4"/>
    <s v="island-braided"/>
    <s v="Oncorhynchus mykiss"/>
    <s v="summer"/>
    <x v="0"/>
    <x v="1"/>
    <x v="2"/>
    <s v="ACPEN-s (Ca)"/>
    <s v="na"/>
    <s v="na"/>
    <s v="independent"/>
    <s v="extirpated via barriers"/>
    <s v="anthropogenically blocked"/>
    <s v="LARLWSD000046"/>
    <s v=" "/>
    <s v="N"/>
    <s v=" "/>
    <s v="Interior Columbia"/>
    <n v="0"/>
    <n v="301035.19609300001"/>
    <n v="1481398676.2"/>
  </r>
  <r>
    <n v="65255"/>
    <s v="Polyline"/>
    <n v="1"/>
    <n v="65255"/>
    <n v="1"/>
    <n v="65255"/>
    <s v="8000 9999999909778"/>
    <n v="9999999909778"/>
    <s v=" "/>
    <n v="199.977"/>
    <n v="598"/>
    <n v="5.0000000000000001E-3"/>
    <n v="7.3"/>
    <n v="12.1"/>
    <n v="1460"/>
    <n v="2420"/>
    <n v="3"/>
    <x v="2"/>
    <n v="1"/>
    <n v="2420"/>
    <n v="200"/>
    <n v="1"/>
    <n v="1460"/>
    <n v="200"/>
    <n v="1"/>
    <n v="1"/>
    <n v="3"/>
    <s v="meandering"/>
    <s v="Oncorhynchus mykiss"/>
    <s v="summer"/>
    <x v="0"/>
    <x v="1"/>
    <x v="6"/>
    <s v="ACKOO-s (Ca)"/>
    <s v="na"/>
    <s v="na"/>
    <s v="independent"/>
    <s v="extirpated via barriers"/>
    <s v="anthropogenically blocked"/>
    <s v="LARLWSD000071"/>
    <s v=" "/>
    <s v="N"/>
    <s v=" "/>
    <s v="Interior Columbia"/>
    <n v="0"/>
    <n v="249899.08656200001"/>
    <n v="1197186325.1199999"/>
  </r>
  <r>
    <n v="65272"/>
    <s v="Polyline"/>
    <n v="1"/>
    <n v="65272"/>
    <n v="1"/>
    <n v="65272"/>
    <s v="11400 9999999909778"/>
    <n v="9999999909778"/>
    <s v=" "/>
    <n v="199.98099999999999"/>
    <n v="605"/>
    <n v="5.0000000000000001E-3"/>
    <n v="7.1"/>
    <n v="11.8"/>
    <n v="1420"/>
    <n v="2360"/>
    <n v="3"/>
    <x v="2"/>
    <n v="1"/>
    <n v="2360"/>
    <n v="200"/>
    <n v="1"/>
    <n v="1420"/>
    <n v="200"/>
    <n v="1"/>
    <n v="1"/>
    <n v="3"/>
    <s v="meandering"/>
    <s v="Oncorhynchus mykiss"/>
    <s v="summer"/>
    <x v="0"/>
    <x v="1"/>
    <x v="6"/>
    <s v="ACKOO-s (Ca)"/>
    <s v="na"/>
    <s v="na"/>
    <s v="independent"/>
    <s v="extirpated via barriers"/>
    <s v="anthropogenically blocked"/>
    <s v="LARLWSD000071"/>
    <s v=" "/>
    <s v="N"/>
    <s v=" "/>
    <s v="Interior Columbia"/>
    <n v="0"/>
    <n v="249899.08656200001"/>
    <n v="1197186325.1199999"/>
  </r>
  <r>
    <n v="65273"/>
    <s v="Polyline"/>
    <n v="1"/>
    <n v="65273"/>
    <n v="1"/>
    <n v="65273"/>
    <s v="11600 9999999909778"/>
    <n v="9999999909778"/>
    <s v=" "/>
    <n v="199.98099999999999"/>
    <n v="605"/>
    <n v="1.4999999999999999E-2"/>
    <n v="7.1"/>
    <n v="11.8"/>
    <n v="1420"/>
    <n v="2360"/>
    <n v="3"/>
    <x v="2"/>
    <n v="1"/>
    <n v="2360"/>
    <n v="200"/>
    <n v="1"/>
    <n v="1420"/>
    <n v="200"/>
    <n v="1"/>
    <n v="1"/>
    <n v="3"/>
    <s v="meandering"/>
    <s v="Oncorhynchus mykiss"/>
    <s v="summer"/>
    <x v="0"/>
    <x v="1"/>
    <x v="6"/>
    <s v="ACKOO-s (Ca)"/>
    <s v="na"/>
    <s v="na"/>
    <s v="independent"/>
    <s v="extirpated via barriers"/>
    <s v="anthropogenically blocked"/>
    <s v="LARLWSD000071"/>
    <s v=" "/>
    <s v="N"/>
    <s v=" "/>
    <s v="Interior Columbia"/>
    <n v="0"/>
    <n v="249899.08656200001"/>
    <n v="1197186325.1199999"/>
  </r>
  <r>
    <n v="65275"/>
    <s v="Polyline"/>
    <n v="1"/>
    <n v="65275"/>
    <n v="1"/>
    <n v="65275"/>
    <s v="12000 9999999909778"/>
    <n v="9999999909778"/>
    <s v=" "/>
    <n v="199.98099999999999"/>
    <n v="606"/>
    <n v="1.4999999999999999E-2"/>
    <n v="7"/>
    <n v="11.7"/>
    <n v="1400"/>
    <n v="2340"/>
    <n v="3"/>
    <x v="2"/>
    <n v="1"/>
    <n v="2340"/>
    <n v="200"/>
    <n v="1"/>
    <n v="1400"/>
    <n v="200"/>
    <n v="1"/>
    <n v="1"/>
    <n v="3"/>
    <s v="meandering"/>
    <s v="Oncorhynchus mykiss"/>
    <s v="summer"/>
    <x v="0"/>
    <x v="1"/>
    <x v="6"/>
    <s v="ACKOO-s (Ca)"/>
    <s v="na"/>
    <s v="na"/>
    <s v="independent"/>
    <s v="extirpated via barriers"/>
    <s v="anthropogenically blocked"/>
    <s v="LARLWSD000071"/>
    <s v=" "/>
    <s v="N"/>
    <s v=" "/>
    <s v="Interior Columbia"/>
    <n v="0"/>
    <n v="249899.08656200001"/>
    <n v="1197186325.1199999"/>
  </r>
  <r>
    <n v="65278"/>
    <s v="Polyline"/>
    <n v="1"/>
    <n v="65278"/>
    <n v="1"/>
    <n v="65278"/>
    <s v="12600 9999999909778"/>
    <n v="9999999909778"/>
    <s v=" "/>
    <n v="199.999"/>
    <n v="605"/>
    <n v="5.0000000000000001E-3"/>
    <n v="7"/>
    <n v="11.6"/>
    <n v="1400"/>
    <n v="2320"/>
    <n v="3"/>
    <x v="2"/>
    <n v="1"/>
    <n v="2320"/>
    <n v="200"/>
    <n v="1"/>
    <n v="1400"/>
    <n v="200"/>
    <n v="1"/>
    <n v="1"/>
    <n v="3"/>
    <s v="meandering"/>
    <s v="Oncorhynchus mykiss"/>
    <s v="summer"/>
    <x v="0"/>
    <x v="1"/>
    <x v="6"/>
    <s v="ACKOO-s (Ca)"/>
    <s v="na"/>
    <s v="na"/>
    <s v="independent"/>
    <s v="extirpated via barriers"/>
    <s v="anthropogenically blocked"/>
    <s v="LARLWSD000071"/>
    <s v=" "/>
    <s v="N"/>
    <s v=" "/>
    <s v="Interior Columbia"/>
    <n v="0"/>
    <n v="249899.08656200001"/>
    <n v="1197186325.1199999"/>
  </r>
  <r>
    <n v="65279"/>
    <s v="Polyline"/>
    <n v="1"/>
    <n v="65279"/>
    <n v="1"/>
    <n v="65279"/>
    <s v="12800 9999999909778"/>
    <n v="9999999909778"/>
    <s v=" "/>
    <n v="199.999"/>
    <n v="606"/>
    <n v="5.0000000000000001E-3"/>
    <n v="7"/>
    <n v="11.6"/>
    <n v="1400"/>
    <n v="2320"/>
    <n v="3"/>
    <x v="2"/>
    <n v="1"/>
    <n v="2320"/>
    <n v="200"/>
    <n v="1"/>
    <n v="1400"/>
    <n v="200"/>
    <n v="1"/>
    <n v="1"/>
    <n v="3"/>
    <s v="meandering"/>
    <s v="Oncorhynchus mykiss"/>
    <s v="summer"/>
    <x v="0"/>
    <x v="1"/>
    <x v="6"/>
    <s v="ACKOO-s (Ca)"/>
    <s v="na"/>
    <s v="na"/>
    <s v="independent"/>
    <s v="extirpated via barriers"/>
    <s v="anthropogenically blocked"/>
    <s v="LARLWSD000071"/>
    <s v=" "/>
    <s v="N"/>
    <s v=" "/>
    <s v="Interior Columbia"/>
    <n v="0"/>
    <n v="249899.08656200001"/>
    <n v="1197186325.1199999"/>
  </r>
  <r>
    <n v="65283"/>
    <s v="Polyline"/>
    <n v="1"/>
    <n v="65283"/>
    <n v="1"/>
    <n v="65283"/>
    <s v="13600 9999999909778"/>
    <n v="9999999909778"/>
    <s v=" "/>
    <n v="199.97200000000001"/>
    <n v="607"/>
    <n v="5.0000000000000001E-3"/>
    <n v="6.9"/>
    <n v="11.4"/>
    <n v="1380"/>
    <n v="2280"/>
    <n v="3"/>
    <x v="2"/>
    <n v="1"/>
    <n v="2280"/>
    <n v="200"/>
    <n v="1"/>
    <n v="1380"/>
    <n v="200"/>
    <n v="1"/>
    <n v="1"/>
    <n v="4"/>
    <s v="meandering"/>
    <s v="Oncorhynchus mykiss"/>
    <s v="summer"/>
    <x v="0"/>
    <x v="1"/>
    <x v="6"/>
    <s v="ACKOO-s (Ca)"/>
    <s v="na"/>
    <s v="na"/>
    <s v="independent"/>
    <s v="extirpated via barriers"/>
    <s v="anthropogenically blocked"/>
    <s v="LARLWSD000071"/>
    <s v=" "/>
    <s v="N"/>
    <s v=" "/>
    <s v="Interior Columbia"/>
    <n v="0"/>
    <n v="249899.08656200001"/>
    <n v="1197186325.1199999"/>
  </r>
  <r>
    <n v="65287"/>
    <s v="Polyline"/>
    <n v="1"/>
    <n v="65287"/>
    <n v="1"/>
    <n v="65287"/>
    <s v="14400 9999999909778"/>
    <n v="9999999909778"/>
    <s v=" "/>
    <n v="199.97900000000001"/>
    <n v="610"/>
    <n v="5.0000000000000001E-3"/>
    <n v="6.8"/>
    <n v="11.4"/>
    <n v="1360"/>
    <n v="2280"/>
    <n v="3"/>
    <x v="2"/>
    <n v="1"/>
    <n v="2280"/>
    <n v="200"/>
    <n v="1"/>
    <n v="1360"/>
    <n v="200"/>
    <n v="1"/>
    <n v="1"/>
    <n v="4"/>
    <s v="meandering"/>
    <s v="Oncorhynchus mykiss"/>
    <s v="summer"/>
    <x v="0"/>
    <x v="1"/>
    <x v="6"/>
    <s v="ACKOO-s (Ca)"/>
    <s v="na"/>
    <s v="na"/>
    <s v="independent"/>
    <s v="extirpated via barriers"/>
    <s v="anthropogenically blocked"/>
    <s v="LARLWSD000071"/>
    <s v=" "/>
    <s v="N"/>
    <s v=" "/>
    <s v="Interior Columbia"/>
    <n v="0"/>
    <n v="249899.08656200001"/>
    <n v="1197186325.1199999"/>
  </r>
  <r>
    <n v="65288"/>
    <s v="Polyline"/>
    <n v="1"/>
    <n v="65288"/>
    <n v="1"/>
    <n v="65288"/>
    <s v="14600 9999999909778"/>
    <n v="9999999909778"/>
    <s v=" "/>
    <n v="199.97900000000001"/>
    <n v="610"/>
    <n v="5.0000000000000001E-3"/>
    <n v="6.8"/>
    <n v="11.4"/>
    <n v="1360"/>
    <n v="2280"/>
    <n v="3"/>
    <x v="2"/>
    <n v="1"/>
    <n v="2280"/>
    <n v="200"/>
    <n v="1"/>
    <n v="1360"/>
    <n v="200"/>
    <n v="1"/>
    <n v="1"/>
    <n v="4"/>
    <s v="meandering"/>
    <s v="Oncorhynchus mykiss"/>
    <s v="summer"/>
    <x v="0"/>
    <x v="1"/>
    <x v="6"/>
    <s v="ACKOO-s (Ca)"/>
    <s v="na"/>
    <s v="na"/>
    <s v="independent"/>
    <s v="extirpated via barriers"/>
    <s v="anthropogenically blocked"/>
    <s v="LARLWSD000071"/>
    <s v=" "/>
    <s v="N"/>
    <s v=" "/>
    <s v="Interior Columbia"/>
    <n v="0"/>
    <n v="249899.08656200001"/>
    <n v="1197186325.1199999"/>
  </r>
  <r>
    <n v="65290"/>
    <s v="Polyline"/>
    <n v="1"/>
    <n v="65290"/>
    <n v="1"/>
    <n v="65290"/>
    <s v="15000 9999999909778"/>
    <n v="9999999909778"/>
    <s v=" "/>
    <n v="199.97900000000001"/>
    <n v="608"/>
    <n v="5.0000000000000001E-3"/>
    <n v="6.8"/>
    <n v="11.3"/>
    <n v="1360"/>
    <n v="2260"/>
    <n v="3"/>
    <x v="2"/>
    <n v="1"/>
    <n v="2260"/>
    <n v="200"/>
    <n v="1"/>
    <n v="1360"/>
    <n v="200"/>
    <n v="1"/>
    <n v="1"/>
    <n v="4"/>
    <s v="meandering"/>
    <s v="Oncorhynchus mykiss"/>
    <s v="summer"/>
    <x v="0"/>
    <x v="1"/>
    <x v="6"/>
    <s v="ACKOO-s (Ca)"/>
    <s v="na"/>
    <s v="na"/>
    <s v="independent"/>
    <s v="extirpated via barriers"/>
    <s v="anthropogenically blocked"/>
    <s v="LARLWSD000071"/>
    <s v=" "/>
    <s v="N"/>
    <s v=" "/>
    <s v="Interior Columbia"/>
    <n v="0"/>
    <n v="249899.08656200001"/>
    <n v="1197186325.1199999"/>
  </r>
  <r>
    <n v="65291"/>
    <s v="Polyline"/>
    <n v="1"/>
    <n v="65291"/>
    <n v="1"/>
    <n v="65291"/>
    <s v="15200 9999999909778"/>
    <n v="9999999909778"/>
    <s v=" "/>
    <n v="199.97900000000001"/>
    <n v="608"/>
    <n v="5.0000000000000001E-3"/>
    <n v="6.8"/>
    <n v="11.3"/>
    <n v="1360"/>
    <n v="2260"/>
    <n v="3"/>
    <x v="2"/>
    <n v="1"/>
    <n v="2260"/>
    <n v="200"/>
    <n v="1"/>
    <n v="1360"/>
    <n v="200"/>
    <n v="1"/>
    <n v="1"/>
    <n v="4"/>
    <s v="meandering"/>
    <s v="Oncorhynchus mykiss"/>
    <s v="summer"/>
    <x v="0"/>
    <x v="1"/>
    <x v="6"/>
    <s v="ACKOO-s (Ca)"/>
    <s v="na"/>
    <s v="na"/>
    <s v="independent"/>
    <s v="extirpated via barriers"/>
    <s v="anthropogenically blocked"/>
    <s v="LARLWSD000071"/>
    <s v=" "/>
    <s v="N"/>
    <s v=" "/>
    <s v="Interior Columbia"/>
    <n v="0"/>
    <n v="249899.08656200001"/>
    <n v="1197186325.1199999"/>
  </r>
  <r>
    <n v="65292"/>
    <s v="Polyline"/>
    <n v="1"/>
    <n v="65292"/>
    <n v="1"/>
    <n v="65292"/>
    <s v="15400 9999999909778"/>
    <n v="9999999909778"/>
    <s v=" "/>
    <n v="199.97900000000001"/>
    <n v="608"/>
    <n v="0.01"/>
    <n v="6.7"/>
    <n v="11.3"/>
    <n v="1340"/>
    <n v="2260"/>
    <n v="3"/>
    <x v="2"/>
    <n v="1"/>
    <n v="2260"/>
    <n v="200"/>
    <n v="1"/>
    <n v="1340"/>
    <n v="200"/>
    <n v="1"/>
    <n v="1"/>
    <n v="4"/>
    <s v="meandering"/>
    <s v="Oncorhynchus mykiss"/>
    <s v="summer"/>
    <x v="0"/>
    <x v="1"/>
    <x v="6"/>
    <s v="ACKOO-s (Ca)"/>
    <s v="na"/>
    <s v="na"/>
    <s v="independent"/>
    <s v="extirpated via barriers"/>
    <s v="anthropogenically blocked"/>
    <s v="LARLWSD000071"/>
    <s v=" "/>
    <s v="N"/>
    <s v=" "/>
    <s v="Interior Columbia"/>
    <n v="0"/>
    <n v="249899.08656200001"/>
    <n v="1197186325.1199999"/>
  </r>
  <r>
    <n v="65293"/>
    <s v="Polyline"/>
    <n v="1"/>
    <n v="65293"/>
    <n v="1"/>
    <n v="65293"/>
    <s v="15600 9999999909778"/>
    <n v="9999999909778"/>
    <s v=" "/>
    <n v="199.97900000000001"/>
    <n v="610"/>
    <n v="5.0000000000000001E-3"/>
    <n v="6.7"/>
    <n v="11.3"/>
    <n v="1340"/>
    <n v="2260"/>
    <n v="3"/>
    <x v="2"/>
    <n v="1"/>
    <n v="2260"/>
    <n v="200"/>
    <n v="1"/>
    <n v="1340"/>
    <n v="200"/>
    <n v="1"/>
    <n v="1"/>
    <n v="4"/>
    <s v="meandering"/>
    <s v="Oncorhynchus mykiss"/>
    <s v="summer"/>
    <x v="0"/>
    <x v="1"/>
    <x v="6"/>
    <s v="ACKOO-s (Ca)"/>
    <s v="na"/>
    <s v="na"/>
    <s v="independent"/>
    <s v="extirpated via barriers"/>
    <s v="anthropogenically blocked"/>
    <s v="LARLWSD000071"/>
    <s v=" "/>
    <s v="N"/>
    <s v=" "/>
    <s v="Interior Columbia"/>
    <n v="0"/>
    <n v="249899.08656200001"/>
    <n v="1197186325.1199999"/>
  </r>
  <r>
    <n v="65294"/>
    <s v="Polyline"/>
    <n v="1"/>
    <n v="65294"/>
    <n v="1"/>
    <n v="65294"/>
    <s v="15800 9999999909778"/>
    <n v="9999999909778"/>
    <s v=" "/>
    <n v="199.97900000000001"/>
    <n v="611"/>
    <n v="1.4999999999999999E-2"/>
    <n v="6.7"/>
    <n v="11.3"/>
    <n v="1340"/>
    <n v="2260"/>
    <n v="3"/>
    <x v="2"/>
    <n v="1"/>
    <n v="2260"/>
    <n v="200"/>
    <n v="1"/>
    <n v="1340"/>
    <n v="200"/>
    <n v="1"/>
    <n v="1"/>
    <n v="4"/>
    <s v="meandering"/>
    <s v="Oncorhynchus mykiss"/>
    <s v="summer"/>
    <x v="0"/>
    <x v="1"/>
    <x v="6"/>
    <s v="ACKOO-s (Ca)"/>
    <s v="na"/>
    <s v="na"/>
    <s v="independent"/>
    <s v="extirpated via barriers"/>
    <s v="anthropogenically blocked"/>
    <s v="LARLWSD000071"/>
    <s v=" "/>
    <s v="N"/>
    <s v=" "/>
    <s v="Interior Columbia"/>
    <n v="0"/>
    <n v="249899.08656200001"/>
    <n v="1197186325.1199999"/>
  </r>
  <r>
    <n v="65295"/>
    <s v="Polyline"/>
    <n v="1"/>
    <n v="65295"/>
    <n v="1"/>
    <n v="65295"/>
    <s v="16000 9999999909778"/>
    <n v="9999999909778"/>
    <s v=" "/>
    <n v="199.97900000000001"/>
    <n v="612"/>
    <n v="0.01"/>
    <n v="6.7"/>
    <n v="11.2"/>
    <n v="1340"/>
    <n v="2240"/>
    <n v="3"/>
    <x v="2"/>
    <n v="1"/>
    <n v="2240"/>
    <n v="200"/>
    <n v="1"/>
    <n v="1340"/>
    <n v="200"/>
    <n v="1"/>
    <n v="1"/>
    <n v="4"/>
    <s v="meandering"/>
    <s v="Oncorhynchus mykiss"/>
    <s v="summer"/>
    <x v="0"/>
    <x v="1"/>
    <x v="6"/>
    <s v="ACKOO-s (Ca)"/>
    <s v="na"/>
    <s v="na"/>
    <s v="independent"/>
    <s v="extirpated via barriers"/>
    <s v="anthropogenically blocked"/>
    <s v="LARLWSD000071"/>
    <s v=" "/>
    <s v="N"/>
    <s v=" "/>
    <s v="Interior Columbia"/>
    <n v="0"/>
    <n v="249899.08656200001"/>
    <n v="1197186325.1199999"/>
  </r>
  <r>
    <n v="65296"/>
    <s v="Polyline"/>
    <n v="1"/>
    <n v="65296"/>
    <n v="1"/>
    <n v="65296"/>
    <s v="16200 9999999909778"/>
    <n v="9999999909778"/>
    <s v=" "/>
    <n v="199.97900000000001"/>
    <n v="611"/>
    <n v="5.0000000000000001E-3"/>
    <n v="6.7"/>
    <n v="11.2"/>
    <n v="1340"/>
    <n v="2240"/>
    <n v="3"/>
    <x v="2"/>
    <n v="1"/>
    <n v="2240"/>
    <n v="200"/>
    <n v="1"/>
    <n v="1340"/>
    <n v="200"/>
    <n v="1"/>
    <n v="1"/>
    <n v="4"/>
    <s v="meandering"/>
    <s v="Oncorhynchus mykiss"/>
    <s v="summer"/>
    <x v="0"/>
    <x v="1"/>
    <x v="6"/>
    <s v="ACKOO-s (Ca)"/>
    <s v="na"/>
    <s v="na"/>
    <s v="independent"/>
    <s v="extirpated via barriers"/>
    <s v="anthropogenically blocked"/>
    <s v="LARLWSD000071"/>
    <s v=" "/>
    <s v="N"/>
    <s v=" "/>
    <s v="Interior Columbia"/>
    <n v="0"/>
    <n v="249899.08656200001"/>
    <n v="1197186325.1199999"/>
  </r>
  <r>
    <n v="65297"/>
    <s v="Polyline"/>
    <n v="1"/>
    <n v="65297"/>
    <n v="1"/>
    <n v="65297"/>
    <s v="16400 9999999909778"/>
    <n v="9999999909778"/>
    <s v=" "/>
    <n v="199.97900000000001"/>
    <n v="611"/>
    <n v="0.01"/>
    <n v="6.7"/>
    <n v="11.2"/>
    <n v="1340"/>
    <n v="2240"/>
    <n v="3"/>
    <x v="2"/>
    <n v="1"/>
    <n v="2240"/>
    <n v="200"/>
    <n v="1"/>
    <n v="1340"/>
    <n v="200"/>
    <n v="1"/>
    <n v="1"/>
    <n v="4"/>
    <s v="meandering"/>
    <s v="Oncorhynchus mykiss"/>
    <s v="summer"/>
    <x v="0"/>
    <x v="1"/>
    <x v="6"/>
    <s v="ACKOO-s (Ca)"/>
    <s v="na"/>
    <s v="na"/>
    <s v="independent"/>
    <s v="extirpated via barriers"/>
    <s v="anthropogenically blocked"/>
    <s v="LARLWSD000071"/>
    <s v=" "/>
    <s v="N"/>
    <s v=" "/>
    <s v="Interior Columbia"/>
    <n v="0"/>
    <n v="249899.08656200001"/>
    <n v="1197186325.1199999"/>
  </r>
  <r>
    <n v="65298"/>
    <s v="Polyline"/>
    <n v="1"/>
    <n v="65298"/>
    <n v="1"/>
    <n v="65298"/>
    <s v="16600 9999999909778"/>
    <n v="9999999909778"/>
    <s v=" "/>
    <n v="199.97900000000001"/>
    <n v="613"/>
    <n v="1.4999999999999999E-2"/>
    <n v="6.7"/>
    <n v="11.2"/>
    <n v="1340"/>
    <n v="2240"/>
    <n v="3"/>
    <x v="2"/>
    <n v="1"/>
    <n v="2240"/>
    <n v="200"/>
    <n v="1"/>
    <n v="1340"/>
    <n v="200"/>
    <n v="1"/>
    <n v="1"/>
    <n v="4"/>
    <s v="meandering"/>
    <s v="Oncorhynchus mykiss"/>
    <s v="summer"/>
    <x v="0"/>
    <x v="1"/>
    <x v="6"/>
    <s v="ACKOO-s (Ca)"/>
    <s v="na"/>
    <s v="na"/>
    <s v="independent"/>
    <s v="extirpated via barriers"/>
    <s v="anthropogenically blocked"/>
    <s v="LARLWSD000071"/>
    <s v=" "/>
    <s v="N"/>
    <s v=" "/>
    <s v="Interior Columbia"/>
    <n v="0"/>
    <n v="249899.08656200001"/>
    <n v="1197186325.1199999"/>
  </r>
  <r>
    <n v="65300"/>
    <s v="Polyline"/>
    <n v="1"/>
    <n v="65300"/>
    <n v="1"/>
    <n v="65300"/>
    <s v="17000 9999999909778"/>
    <n v="9999999909778"/>
    <s v=" "/>
    <n v="199.97900000000001"/>
    <n v="614"/>
    <n v="0.01"/>
    <n v="6.7"/>
    <n v="11.2"/>
    <n v="1340"/>
    <n v="2240"/>
    <n v="3"/>
    <x v="2"/>
    <n v="1"/>
    <n v="2240"/>
    <n v="200"/>
    <n v="1"/>
    <n v="1340"/>
    <n v="200"/>
    <n v="1"/>
    <n v="1"/>
    <n v="4"/>
    <s v="meandering"/>
    <s v="Oncorhynchus mykiss"/>
    <s v="summer"/>
    <x v="0"/>
    <x v="1"/>
    <x v="6"/>
    <s v="ACKOO-s (Ca)"/>
    <s v="na"/>
    <s v="na"/>
    <s v="independent"/>
    <s v="extirpated via barriers"/>
    <s v="anthropogenically blocked"/>
    <s v="LARLWSD000071"/>
    <s v=" "/>
    <s v="N"/>
    <s v=" "/>
    <s v="Interior Columbia"/>
    <n v="0"/>
    <n v="249899.08656200001"/>
    <n v="1197186325.1199999"/>
  </r>
  <r>
    <n v="65301"/>
    <s v="Polyline"/>
    <n v="1"/>
    <n v="65301"/>
    <n v="1"/>
    <n v="65301"/>
    <s v="17200 9999999909778"/>
    <n v="9999999909778"/>
    <s v=" "/>
    <n v="199.99"/>
    <n v="613"/>
    <n v="0.01"/>
    <n v="6.6"/>
    <n v="11.2"/>
    <n v="1320"/>
    <n v="2240"/>
    <n v="3"/>
    <x v="2"/>
    <n v="1"/>
    <n v="2240"/>
    <n v="200"/>
    <n v="1"/>
    <n v="1320"/>
    <n v="200"/>
    <n v="1"/>
    <n v="1"/>
    <n v="4"/>
    <s v="meandering"/>
    <s v="Oncorhynchus mykiss"/>
    <s v="summer"/>
    <x v="0"/>
    <x v="1"/>
    <x v="6"/>
    <s v="ACKOO-s (Ca)"/>
    <s v="na"/>
    <s v="na"/>
    <s v="independent"/>
    <s v="extirpated via barriers"/>
    <s v="anthropogenically blocked"/>
    <s v="LARLWSD000071"/>
    <s v=" "/>
    <s v="N"/>
    <s v=" "/>
    <s v="Interior Columbia"/>
    <n v="0"/>
    <n v="249899.08656200001"/>
    <n v="1197186325.1199999"/>
  </r>
  <r>
    <n v="65302"/>
    <s v="Polyline"/>
    <n v="1"/>
    <n v="65302"/>
    <n v="1"/>
    <n v="65302"/>
    <s v="17400 9999999909778"/>
    <n v="9999999909778"/>
    <s v=" "/>
    <n v="200.00700000000001"/>
    <n v="615"/>
    <n v="5.0000000000000001E-3"/>
    <n v="6.3"/>
    <n v="10.7"/>
    <n v="1260"/>
    <n v="2140"/>
    <n v="3"/>
    <x v="2"/>
    <n v="1"/>
    <n v="2140"/>
    <n v="200"/>
    <n v="1"/>
    <n v="1260"/>
    <n v="200"/>
    <n v="1"/>
    <n v="1"/>
    <n v="4"/>
    <s v="meandering"/>
    <s v="Oncorhynchus mykiss"/>
    <s v="summer"/>
    <x v="0"/>
    <x v="1"/>
    <x v="6"/>
    <s v="ACKOO-s (Ca)"/>
    <s v="na"/>
    <s v="na"/>
    <s v="independent"/>
    <s v="extirpated via barriers"/>
    <s v="anthropogenically blocked"/>
    <s v="LARLWSD000071"/>
    <s v=" "/>
    <s v="N"/>
    <s v=" "/>
    <s v="Interior Columbia"/>
    <n v="0"/>
    <n v="249899.08656200001"/>
    <n v="1197186325.1199999"/>
  </r>
  <r>
    <n v="65303"/>
    <s v="Polyline"/>
    <n v="1"/>
    <n v="65303"/>
    <n v="1"/>
    <n v="65303"/>
    <s v="17600 9999999909778"/>
    <n v="9999999909778"/>
    <s v=" "/>
    <n v="200.00700000000001"/>
    <n v="615"/>
    <n v="5.0000000000000001E-3"/>
    <n v="6.3"/>
    <n v="10.7"/>
    <n v="1260"/>
    <n v="2140"/>
    <n v="3"/>
    <x v="2"/>
    <n v="1"/>
    <n v="2140"/>
    <n v="200"/>
    <n v="1"/>
    <n v="1260"/>
    <n v="200"/>
    <n v="1"/>
    <n v="1"/>
    <n v="4"/>
    <s v="meandering"/>
    <s v="Oncorhynchus mykiss"/>
    <s v="summer"/>
    <x v="0"/>
    <x v="1"/>
    <x v="6"/>
    <s v="ACKOO-s (Ca)"/>
    <s v="na"/>
    <s v="na"/>
    <s v="independent"/>
    <s v="extirpated via barriers"/>
    <s v="anthropogenically blocked"/>
    <s v="LARLWSD000071"/>
    <s v=" "/>
    <s v="N"/>
    <s v=" "/>
    <s v="Interior Columbia"/>
    <n v="0"/>
    <n v="249899.08656200001"/>
    <n v="1197186325.1199999"/>
  </r>
  <r>
    <n v="65304"/>
    <s v="Polyline"/>
    <n v="1"/>
    <n v="65304"/>
    <n v="1"/>
    <n v="65304"/>
    <s v="17800 9999999909778"/>
    <n v="9999999909778"/>
    <s v=" "/>
    <n v="200.00700000000001"/>
    <n v="615"/>
    <n v="0.01"/>
    <n v="6.3"/>
    <n v="10.6"/>
    <n v="1260"/>
    <n v="2120"/>
    <n v="3"/>
    <x v="2"/>
    <n v="1"/>
    <n v="2120"/>
    <n v="200"/>
    <n v="1"/>
    <n v="1260"/>
    <n v="200"/>
    <n v="1"/>
    <n v="1"/>
    <n v="4"/>
    <s v="meandering"/>
    <s v="Oncorhynchus mykiss"/>
    <s v="summer"/>
    <x v="0"/>
    <x v="1"/>
    <x v="6"/>
    <s v="ACKOO-s (Ca)"/>
    <s v="na"/>
    <s v="na"/>
    <s v="independent"/>
    <s v="extirpated via barriers"/>
    <s v="anthropogenically blocked"/>
    <s v="LARLWSD000071"/>
    <s v=" "/>
    <s v="N"/>
    <s v=" "/>
    <s v="Interior Columbia"/>
    <n v="0"/>
    <n v="249899.08656200001"/>
    <n v="1197186325.1199999"/>
  </r>
  <r>
    <n v="65305"/>
    <s v="Polyline"/>
    <n v="1"/>
    <n v="65305"/>
    <n v="1"/>
    <n v="65305"/>
    <s v="18000 9999999909778"/>
    <n v="9999999909778"/>
    <s v=" "/>
    <n v="199.983"/>
    <n v="616"/>
    <n v="5.0000000000000001E-3"/>
    <n v="6.3"/>
    <n v="10.6"/>
    <n v="1260"/>
    <n v="2120"/>
    <n v="3"/>
    <x v="2"/>
    <n v="1"/>
    <n v="2120"/>
    <n v="200"/>
    <n v="1"/>
    <n v="1260"/>
    <n v="200"/>
    <n v="1"/>
    <n v="1"/>
    <n v="2"/>
    <s v="meandering"/>
    <s v="Oncorhynchus mykiss"/>
    <s v="summer"/>
    <x v="0"/>
    <x v="1"/>
    <x v="6"/>
    <s v="ACKOO-s (Ca)"/>
    <s v="na"/>
    <s v="na"/>
    <s v="independent"/>
    <s v="extirpated via barriers"/>
    <s v="anthropogenically blocked"/>
    <s v="LARLWSD000071"/>
    <s v=" "/>
    <s v="N"/>
    <s v=" "/>
    <s v="Interior Columbia"/>
    <n v="0"/>
    <n v="249899.08656200001"/>
    <n v="1197186325.1199999"/>
  </r>
  <r>
    <n v="65306"/>
    <s v="Polyline"/>
    <n v="1"/>
    <n v="65306"/>
    <n v="1"/>
    <n v="65306"/>
    <s v="18200 9999999909778"/>
    <n v="9999999909778"/>
    <s v=" "/>
    <n v="199.952"/>
    <n v="617"/>
    <n v="0.01"/>
    <n v="6.2"/>
    <n v="10.5"/>
    <n v="1240"/>
    <n v="2099"/>
    <n v="3"/>
    <x v="2"/>
    <n v="1"/>
    <n v="2099"/>
    <n v="200"/>
    <n v="1"/>
    <n v="1240"/>
    <n v="200"/>
    <n v="1"/>
    <n v="1"/>
    <n v="3"/>
    <s v="meandering"/>
    <s v="Oncorhynchus mykiss"/>
    <s v="summer"/>
    <x v="0"/>
    <x v="1"/>
    <x v="6"/>
    <s v="ACKOO-s (Ca)"/>
    <s v="na"/>
    <s v="na"/>
    <s v="independent"/>
    <s v="extirpated via barriers"/>
    <s v="anthropogenically blocked"/>
    <s v="LARLWSD000071"/>
    <s v=" "/>
    <s v="N"/>
    <s v=" "/>
    <s v="Interior Columbia"/>
    <n v="0"/>
    <n v="249899.08656200001"/>
    <n v="1197186325.1199999"/>
  </r>
  <r>
    <n v="65307"/>
    <s v="Polyline"/>
    <n v="1"/>
    <n v="65307"/>
    <n v="1"/>
    <n v="65307"/>
    <s v="18400 9999999909778"/>
    <n v="9999999909778"/>
    <s v=" "/>
    <n v="199.952"/>
    <n v="617"/>
    <n v="0.01"/>
    <n v="6.2"/>
    <n v="10.5"/>
    <n v="1240"/>
    <n v="2099"/>
    <n v="3"/>
    <x v="2"/>
    <n v="1"/>
    <n v="2099"/>
    <n v="200"/>
    <n v="1"/>
    <n v="1240"/>
    <n v="200"/>
    <n v="1"/>
    <n v="1"/>
    <n v="3"/>
    <s v="meandering"/>
    <s v="Oncorhynchus mykiss"/>
    <s v="summer"/>
    <x v="0"/>
    <x v="1"/>
    <x v="6"/>
    <s v="ACKOO-s (Ca)"/>
    <s v="na"/>
    <s v="na"/>
    <s v="independent"/>
    <s v="extirpated via barriers"/>
    <s v="anthropogenically blocked"/>
    <s v="LARLWSD000071"/>
    <s v=" "/>
    <s v="N"/>
    <s v=" "/>
    <s v="Interior Columbia"/>
    <n v="0"/>
    <n v="249899.08656200001"/>
    <n v="1197186325.1199999"/>
  </r>
  <r>
    <n v="65308"/>
    <s v="Polyline"/>
    <n v="1"/>
    <n v="65308"/>
    <n v="1"/>
    <n v="65308"/>
    <s v="18600 9999999909778"/>
    <n v="9999999909778"/>
    <s v=" "/>
    <n v="199.952"/>
    <n v="617"/>
    <n v="5.0000000000000001E-3"/>
    <n v="6.2"/>
    <n v="10.5"/>
    <n v="1240"/>
    <n v="2099"/>
    <n v="3"/>
    <x v="2"/>
    <n v="1"/>
    <n v="2099"/>
    <n v="200"/>
    <n v="1"/>
    <n v="1240"/>
    <n v="200"/>
    <n v="1"/>
    <n v="1"/>
    <n v="3"/>
    <s v="meandering"/>
    <s v="Oncorhynchus mykiss"/>
    <s v="summer"/>
    <x v="0"/>
    <x v="1"/>
    <x v="6"/>
    <s v="ACKOO-s (Ca)"/>
    <s v="na"/>
    <s v="na"/>
    <s v="independent"/>
    <s v="extirpated via barriers"/>
    <s v="anthropogenically blocked"/>
    <s v="LARLWSD000071"/>
    <s v=" "/>
    <s v="N"/>
    <s v=" "/>
    <s v="Interior Columbia"/>
    <n v="0"/>
    <n v="249899.08656200001"/>
    <n v="1197186325.1199999"/>
  </r>
  <r>
    <n v="65320"/>
    <s v="Polyline"/>
    <n v="1"/>
    <n v="65320"/>
    <n v="1"/>
    <n v="65320"/>
    <s v="21000 9999999909778"/>
    <n v="9999999909778"/>
    <s v=" "/>
    <n v="200.01300000000001"/>
    <n v="644"/>
    <n v="1.4999999999999999E-2"/>
    <n v="5.5"/>
    <n v="9.4"/>
    <n v="1100"/>
    <n v="1880"/>
    <n v="3"/>
    <x v="2"/>
    <n v="1"/>
    <n v="1880"/>
    <n v="200"/>
    <n v="1"/>
    <n v="1100"/>
    <n v="200"/>
    <n v="1"/>
    <n v="1"/>
    <n v="4"/>
    <s v="meandering"/>
    <s v="Oncorhynchus mykiss"/>
    <s v="summer"/>
    <x v="0"/>
    <x v="1"/>
    <x v="6"/>
    <s v="ACKOO-s (Ca)"/>
    <s v="na"/>
    <s v="na"/>
    <s v="independent"/>
    <s v="extirpated via barriers"/>
    <s v="anthropogenically blocked"/>
    <s v="LARLWSD000071"/>
    <s v=" "/>
    <s v="N"/>
    <s v=" "/>
    <s v="Interior Columbia"/>
    <n v="0"/>
    <n v="249899.08656200001"/>
    <n v="1197186325.1199999"/>
  </r>
  <r>
    <n v="65329"/>
    <s v="Polyline"/>
    <n v="1"/>
    <n v="65329"/>
    <n v="1"/>
    <n v="65329"/>
    <s v="22800 9999999909778"/>
    <n v="9999999909778"/>
    <s v=" "/>
    <n v="200.01300000000001"/>
    <n v="675"/>
    <n v="1.4999999999999999E-2"/>
    <n v="4.5"/>
    <n v="8"/>
    <n v="900"/>
    <n v="1600"/>
    <n v="3"/>
    <x v="2"/>
    <n v="1"/>
    <n v="1600"/>
    <n v="200"/>
    <n v="1"/>
    <n v="900"/>
    <n v="200"/>
    <n v="1"/>
    <n v="1"/>
    <n v="4"/>
    <s v="meandering"/>
    <s v="Oncorhynchus mykiss"/>
    <s v="summer"/>
    <x v="0"/>
    <x v="1"/>
    <x v="6"/>
    <s v="ACKOO-s (Ca)"/>
    <s v="na"/>
    <s v="na"/>
    <s v="independent"/>
    <s v="extirpated via barriers"/>
    <s v="anthropogenically blocked"/>
    <s v="LARLWSD000071"/>
    <s v=" "/>
    <s v="N"/>
    <s v=" "/>
    <s v="Interior Columbia"/>
    <n v="0"/>
    <n v="249899.08656200001"/>
    <n v="1197186325.1199999"/>
  </r>
  <r>
    <n v="65330"/>
    <s v="Polyline"/>
    <n v="1"/>
    <n v="65330"/>
    <n v="1"/>
    <n v="65330"/>
    <s v="23000 9999999909778"/>
    <n v="9999999909778"/>
    <s v=" "/>
    <n v="200.01300000000001"/>
    <n v="677"/>
    <n v="5.0000000000000001E-3"/>
    <n v="4.5"/>
    <n v="7.9"/>
    <n v="900"/>
    <n v="1580"/>
    <n v="3"/>
    <x v="2"/>
    <n v="1"/>
    <n v="1580"/>
    <n v="200"/>
    <n v="1"/>
    <n v="900"/>
    <n v="200"/>
    <n v="1"/>
    <n v="1"/>
    <n v="4"/>
    <s v="meandering"/>
    <s v="Oncorhynchus mykiss"/>
    <s v="summer"/>
    <x v="0"/>
    <x v="1"/>
    <x v="6"/>
    <s v="ACKOO-s (Ca)"/>
    <s v="na"/>
    <s v="na"/>
    <s v="independent"/>
    <s v="extirpated via barriers"/>
    <s v="anthropogenically blocked"/>
    <s v="LARLWSD000071"/>
    <s v=" "/>
    <s v="N"/>
    <s v=" "/>
    <s v="Interior Columbia"/>
    <n v="0"/>
    <n v="249899.08656200001"/>
    <n v="1197186325.1199999"/>
  </r>
  <r>
    <n v="65334"/>
    <s v="Polyline"/>
    <n v="1"/>
    <n v="65334"/>
    <n v="1"/>
    <n v="65334"/>
    <s v="23800 9999999909778"/>
    <n v="9999999909778"/>
    <s v=" "/>
    <n v="200.01300000000001"/>
    <n v="678"/>
    <n v="1.4999999999999999E-2"/>
    <n v="4.4000000000000004"/>
    <n v="7.9"/>
    <n v="880"/>
    <n v="1580"/>
    <n v="3"/>
    <x v="2"/>
    <n v="1"/>
    <n v="1580"/>
    <n v="200"/>
    <n v="1"/>
    <n v="880"/>
    <n v="200"/>
    <n v="1"/>
    <n v="1"/>
    <n v="4"/>
    <s v="meandering"/>
    <s v="Oncorhynchus mykiss"/>
    <s v="summer"/>
    <x v="0"/>
    <x v="1"/>
    <x v="6"/>
    <s v="ACKOO-s (Ca)"/>
    <s v="na"/>
    <s v="na"/>
    <s v="independent"/>
    <s v="extirpated via barriers"/>
    <s v="anthropogenically blocked"/>
    <s v="LARLWSD000071"/>
    <s v=" "/>
    <s v="N"/>
    <s v=" "/>
    <s v="Interior Columbia"/>
    <n v="0"/>
    <n v="249899.08656200001"/>
    <n v="1197186325.1199999"/>
  </r>
  <r>
    <n v="65335"/>
    <s v="Polyline"/>
    <n v="1"/>
    <n v="65335"/>
    <n v="1"/>
    <n v="65335"/>
    <s v="24000 9999999909778"/>
    <n v="9999999909778"/>
    <s v=" "/>
    <n v="200.01300000000001"/>
    <n v="676"/>
    <n v="5.0000000000000001E-3"/>
    <n v="4.4000000000000004"/>
    <n v="7.9"/>
    <n v="880"/>
    <n v="1580"/>
    <n v="3"/>
    <x v="2"/>
    <n v="1"/>
    <n v="1580"/>
    <n v="200"/>
    <n v="1"/>
    <n v="880"/>
    <n v="200"/>
    <n v="1"/>
    <n v="1"/>
    <n v="4"/>
    <s v="meandering"/>
    <s v="Oncorhynchus mykiss"/>
    <s v="summer"/>
    <x v="0"/>
    <x v="1"/>
    <x v="6"/>
    <s v="ACKOO-s (Ca)"/>
    <s v="na"/>
    <s v="na"/>
    <s v="independent"/>
    <s v="extirpated via barriers"/>
    <s v="anthropogenically blocked"/>
    <s v="LARLWSD000071"/>
    <s v=" "/>
    <s v="N"/>
    <s v=" "/>
    <s v="Interior Columbia"/>
    <n v="0"/>
    <n v="249899.08656200001"/>
    <n v="1197186325.1199999"/>
  </r>
  <r>
    <n v="65336"/>
    <s v="Polyline"/>
    <n v="1"/>
    <n v="65336"/>
    <n v="1"/>
    <n v="65336"/>
    <s v="24200 9999999909778"/>
    <n v="9999999909778"/>
    <s v=" "/>
    <n v="200.01300000000001"/>
    <n v="677"/>
    <n v="5.0000000000000001E-3"/>
    <n v="4.4000000000000004"/>
    <n v="7.8"/>
    <n v="880"/>
    <n v="1560"/>
    <n v="3"/>
    <x v="2"/>
    <n v="1"/>
    <n v="1560"/>
    <n v="200"/>
    <n v="1"/>
    <n v="880"/>
    <n v="200"/>
    <n v="1"/>
    <n v="1"/>
    <n v="4"/>
    <s v="meandering"/>
    <s v="Oncorhynchus mykiss"/>
    <s v="summer"/>
    <x v="0"/>
    <x v="1"/>
    <x v="6"/>
    <s v="ACKOO-s (Ca)"/>
    <s v="na"/>
    <s v="na"/>
    <s v="independent"/>
    <s v="extirpated via barriers"/>
    <s v="anthropogenically blocked"/>
    <s v="LARLWSD000071"/>
    <s v=" "/>
    <s v="N"/>
    <s v=" "/>
    <s v="Interior Columbia"/>
    <n v="0"/>
    <n v="249899.08656200001"/>
    <n v="1197186325.1199999"/>
  </r>
  <r>
    <n v="65338"/>
    <s v="Polyline"/>
    <n v="1"/>
    <n v="65338"/>
    <n v="1"/>
    <n v="65338"/>
    <s v="24600 9999999909778"/>
    <n v="9999999909778"/>
    <s v=" "/>
    <n v="200.01400000000001"/>
    <n v="679"/>
    <n v="1.4999999999999999E-2"/>
    <n v="4.3"/>
    <n v="7.8"/>
    <n v="860"/>
    <n v="1560"/>
    <n v="3"/>
    <x v="2"/>
    <n v="1"/>
    <n v="1560"/>
    <n v="200"/>
    <n v="1"/>
    <n v="860"/>
    <n v="200"/>
    <n v="1"/>
    <n v="1"/>
    <n v="4"/>
    <s v="meandering"/>
    <s v="Oncorhynchus mykiss"/>
    <s v="summer"/>
    <x v="0"/>
    <x v="1"/>
    <x v="6"/>
    <s v="ACKOO-s (Ca)"/>
    <s v="na"/>
    <s v="na"/>
    <s v="independent"/>
    <s v="extirpated via barriers"/>
    <s v="anthropogenically blocked"/>
    <s v="LARLWSD000071"/>
    <s v=" "/>
    <s v="N"/>
    <s v=" "/>
    <s v="Interior Columbia"/>
    <n v="0"/>
    <n v="249899.08656200001"/>
    <n v="1197186325.1199999"/>
  </r>
  <r>
    <n v="65340"/>
    <s v="Polyline"/>
    <n v="1"/>
    <n v="65340"/>
    <n v="1"/>
    <n v="65340"/>
    <s v="25000 9999999909778"/>
    <n v="9999999909778"/>
    <s v=" "/>
    <n v="200.02699999999999"/>
    <n v="684"/>
    <n v="1.4999999999999999E-2"/>
    <n v="4.2"/>
    <n v="7.5"/>
    <n v="840"/>
    <n v="1500"/>
    <n v="3"/>
    <x v="2"/>
    <n v="1"/>
    <n v="1500"/>
    <n v="200"/>
    <n v="1"/>
    <n v="840"/>
    <n v="200"/>
    <n v="1"/>
    <n v="1"/>
    <n v="4"/>
    <s v="meandering"/>
    <s v="Oncorhynchus mykiss"/>
    <s v="summer"/>
    <x v="0"/>
    <x v="1"/>
    <x v="6"/>
    <s v="ACKOO-s (Ca)"/>
    <s v="na"/>
    <s v="na"/>
    <s v="independent"/>
    <s v="extirpated via barriers"/>
    <s v="anthropogenically blocked"/>
    <s v="LARLWSD000071"/>
    <s v=" "/>
    <s v="N"/>
    <s v=" "/>
    <s v="Interior Columbia"/>
    <n v="0"/>
    <n v="249899.08656200001"/>
    <n v="1197186325.1199999"/>
  </r>
  <r>
    <n v="65342"/>
    <s v="Polyline"/>
    <n v="1"/>
    <n v="65342"/>
    <n v="1"/>
    <n v="65342"/>
    <s v="25400 9999999909778"/>
    <n v="9999999909778"/>
    <s v=" "/>
    <n v="200.02699999999999"/>
    <n v="681"/>
    <n v="1.4999999999999999E-2"/>
    <n v="4.0999999999999996"/>
    <n v="7.5"/>
    <n v="820"/>
    <n v="1500"/>
    <n v="3"/>
    <x v="2"/>
    <n v="1"/>
    <n v="1500"/>
    <n v="200"/>
    <n v="1"/>
    <n v="820"/>
    <n v="200"/>
    <n v="1"/>
    <n v="1"/>
    <n v="4"/>
    <s v="meandering"/>
    <s v="Oncorhynchus mykiss"/>
    <s v="summer"/>
    <x v="0"/>
    <x v="1"/>
    <x v="6"/>
    <s v="ACKOO-s (Ca)"/>
    <s v="na"/>
    <s v="na"/>
    <s v="independent"/>
    <s v="extirpated via barriers"/>
    <s v="anthropogenically blocked"/>
    <s v="LARLWSD000071"/>
    <s v=" "/>
    <s v="N"/>
    <s v=" "/>
    <s v="Interior Columbia"/>
    <n v="0"/>
    <n v="249899.08656200001"/>
    <n v="1197186325.1199999"/>
  </r>
  <r>
    <n v="65344"/>
    <s v="Polyline"/>
    <n v="1"/>
    <n v="65344"/>
    <n v="1"/>
    <n v="65344"/>
    <s v="25800 9999999909778"/>
    <n v="9999999909778"/>
    <s v=" "/>
    <n v="200.02699999999999"/>
    <n v="685"/>
    <n v="0.01"/>
    <n v="4.0999999999999996"/>
    <n v="7.4"/>
    <n v="820"/>
    <n v="1480"/>
    <n v="3"/>
    <x v="2"/>
    <n v="1"/>
    <n v="1480"/>
    <n v="200"/>
    <n v="1"/>
    <n v="820"/>
    <n v="200"/>
    <n v="1"/>
    <n v="1"/>
    <n v="4"/>
    <s v="meandering"/>
    <s v="Oncorhynchus mykiss"/>
    <s v="summer"/>
    <x v="0"/>
    <x v="1"/>
    <x v="6"/>
    <s v="ACKOO-s (Ca)"/>
    <s v="na"/>
    <s v="na"/>
    <s v="independent"/>
    <s v="extirpated via barriers"/>
    <s v="anthropogenically blocked"/>
    <s v="LARLWSD000071"/>
    <s v=" "/>
    <s v="N"/>
    <s v=" "/>
    <s v="Interior Columbia"/>
    <n v="0"/>
    <n v="249899.08656200001"/>
    <n v="1197186325.1199999"/>
  </r>
  <r>
    <n v="65345"/>
    <s v="Polyline"/>
    <n v="1"/>
    <n v="65345"/>
    <n v="1"/>
    <n v="65345"/>
    <s v="26000 9999999909778"/>
    <n v="9999999909778"/>
    <s v=" "/>
    <n v="200.02699999999999"/>
    <n v="684"/>
    <n v="5.0000000000000001E-3"/>
    <n v="4.0999999999999996"/>
    <n v="7.4"/>
    <n v="820"/>
    <n v="1480"/>
    <n v="3"/>
    <x v="2"/>
    <n v="1"/>
    <n v="1480"/>
    <n v="200"/>
    <n v="1"/>
    <n v="820"/>
    <n v="200"/>
    <n v="1"/>
    <n v="1"/>
    <n v="4"/>
    <s v="meandering"/>
    <s v="Oncorhynchus mykiss"/>
    <s v="summer"/>
    <x v="0"/>
    <x v="1"/>
    <x v="6"/>
    <s v="ACKOO-s (Ca)"/>
    <s v="na"/>
    <s v="na"/>
    <s v="independent"/>
    <s v="extirpated via barriers"/>
    <s v="anthropogenically blocked"/>
    <s v="LARLWSD000071"/>
    <s v=" "/>
    <s v="N"/>
    <s v=" "/>
    <s v="Interior Columbia"/>
    <n v="0"/>
    <n v="249899.08656200001"/>
    <n v="1197186325.1199999"/>
  </r>
  <r>
    <n v="65346"/>
    <s v="Polyline"/>
    <n v="1"/>
    <n v="65346"/>
    <n v="1"/>
    <n v="65346"/>
    <s v="26200 9999999909778"/>
    <n v="9999999909778"/>
    <s v=" "/>
    <n v="200.02600000000001"/>
    <n v="684"/>
    <n v="1.4999999999999999E-2"/>
    <n v="4.0999999999999996"/>
    <n v="7.4"/>
    <n v="820"/>
    <n v="1480"/>
    <n v="3"/>
    <x v="2"/>
    <n v="1"/>
    <n v="1480"/>
    <n v="200"/>
    <n v="1"/>
    <n v="820"/>
    <n v="200"/>
    <n v="1"/>
    <n v="1"/>
    <n v="4"/>
    <s v="meandering"/>
    <s v="Oncorhynchus mykiss"/>
    <s v="summer"/>
    <x v="0"/>
    <x v="1"/>
    <x v="6"/>
    <s v="ACKOO-s (Ca)"/>
    <s v="na"/>
    <s v="na"/>
    <s v="independent"/>
    <s v="extirpated via barriers"/>
    <s v="anthropogenically blocked"/>
    <s v="LARLWSD000071"/>
    <s v=" "/>
    <s v="N"/>
    <s v=" "/>
    <s v="Interior Columbia"/>
    <n v="0"/>
    <n v="249899.08656200001"/>
    <n v="1197186325.1199999"/>
  </r>
  <r>
    <n v="65347"/>
    <s v="Polyline"/>
    <n v="1"/>
    <n v="65347"/>
    <n v="1"/>
    <n v="65347"/>
    <s v="26400 9999999909778"/>
    <n v="9999999909778"/>
    <s v=" "/>
    <n v="200.02199999999999"/>
    <n v="685"/>
    <n v="0"/>
    <n v="3.8"/>
    <n v="7"/>
    <n v="760"/>
    <n v="1400"/>
    <n v="2"/>
    <x v="2"/>
    <n v="0.5"/>
    <n v="700"/>
    <n v="100"/>
    <n v="1"/>
    <n v="760"/>
    <n v="200"/>
    <n v="1"/>
    <n v="1"/>
    <n v="4"/>
    <s v="meandering"/>
    <s v="Oncorhynchus mykiss"/>
    <s v="summer"/>
    <x v="0"/>
    <x v="1"/>
    <x v="6"/>
    <s v="ACKOO-s (Ca)"/>
    <s v="na"/>
    <s v="na"/>
    <s v="independent"/>
    <s v="extirpated via barriers"/>
    <s v="anthropogenically blocked"/>
    <s v="LARLWSD000071"/>
    <s v=" "/>
    <s v="N"/>
    <s v=" "/>
    <s v="Interior Columbia"/>
    <n v="0"/>
    <n v="249899.08656200001"/>
    <n v="1197186325.1199999"/>
  </r>
  <r>
    <n v="65348"/>
    <s v="Polyline"/>
    <n v="1"/>
    <n v="65348"/>
    <n v="1"/>
    <n v="65348"/>
    <s v="26600 9999999909778"/>
    <n v="9999999909778"/>
    <s v=" "/>
    <n v="200.02199999999999"/>
    <n v="686"/>
    <n v="5.0000000000000001E-3"/>
    <n v="3.8"/>
    <n v="7"/>
    <n v="760"/>
    <n v="1400"/>
    <n v="3"/>
    <x v="2"/>
    <n v="1"/>
    <n v="1400"/>
    <n v="200"/>
    <n v="1"/>
    <n v="760"/>
    <n v="200"/>
    <n v="1"/>
    <n v="1"/>
    <n v="4"/>
    <s v="meandering"/>
    <s v="Oncorhynchus mykiss"/>
    <s v="summer"/>
    <x v="0"/>
    <x v="1"/>
    <x v="6"/>
    <s v="ACKOO-s (Ca)"/>
    <s v="na"/>
    <s v="na"/>
    <s v="independent"/>
    <s v="extirpated via barriers"/>
    <s v="anthropogenically blocked"/>
    <s v="LARLWSD000071"/>
    <s v=" "/>
    <s v="N"/>
    <s v=" "/>
    <s v="Interior Columbia"/>
    <n v="0"/>
    <n v="249899.08656200001"/>
    <n v="1197186325.1199999"/>
  </r>
  <r>
    <n v="65349"/>
    <s v="Polyline"/>
    <n v="1"/>
    <n v="65349"/>
    <n v="1"/>
    <n v="65349"/>
    <s v="26800 9999999909778"/>
    <n v="9999999909778"/>
    <s v=" "/>
    <n v="200.02199999999999"/>
    <n v="687"/>
    <n v="5.0000000000000001E-3"/>
    <n v="3.8"/>
    <n v="7"/>
    <n v="760"/>
    <n v="1400"/>
    <n v="3"/>
    <x v="2"/>
    <n v="1"/>
    <n v="1400"/>
    <n v="200"/>
    <n v="1"/>
    <n v="760"/>
    <n v="200"/>
    <n v="1"/>
    <n v="1"/>
    <n v="4"/>
    <s v="meandering"/>
    <s v="Oncorhynchus mykiss"/>
    <s v="summer"/>
    <x v="0"/>
    <x v="1"/>
    <x v="6"/>
    <s v="ACKOO-s (Ca)"/>
    <s v="na"/>
    <s v="na"/>
    <s v="independent"/>
    <s v="extirpated via barriers"/>
    <s v="anthropogenically blocked"/>
    <s v="LARLWSD000071"/>
    <s v=" "/>
    <s v="N"/>
    <s v=" "/>
    <s v="Interior Columbia"/>
    <n v="0"/>
    <n v="249899.08656200001"/>
    <n v="1197186325.1199999"/>
  </r>
  <r>
    <n v="65350"/>
    <s v="Polyline"/>
    <n v="1"/>
    <n v="65350"/>
    <n v="1"/>
    <n v="65350"/>
    <s v="27000 9999999909778"/>
    <n v="9999999909778"/>
    <s v=" "/>
    <n v="200.02199999999999"/>
    <n v="686"/>
    <n v="0.01"/>
    <n v="3.8"/>
    <n v="7"/>
    <n v="760"/>
    <n v="1400"/>
    <n v="3"/>
    <x v="2"/>
    <n v="1"/>
    <n v="1400"/>
    <n v="200"/>
    <n v="1"/>
    <n v="760"/>
    <n v="200"/>
    <n v="1"/>
    <n v="1"/>
    <n v="4"/>
    <s v="meandering"/>
    <s v="Oncorhynchus mykiss"/>
    <s v="summer"/>
    <x v="0"/>
    <x v="1"/>
    <x v="6"/>
    <s v="ACKOO-s (Ca)"/>
    <s v="na"/>
    <s v="na"/>
    <s v="independent"/>
    <s v="extirpated via barriers"/>
    <s v="anthropogenically blocked"/>
    <s v="LARLWSD000071"/>
    <s v=" "/>
    <s v="N"/>
    <s v=" "/>
    <s v="Interior Columbia"/>
    <n v="0"/>
    <n v="249899.08656200001"/>
    <n v="1197186325.1199999"/>
  </r>
  <r>
    <n v="65351"/>
    <s v="Polyline"/>
    <n v="1"/>
    <n v="65351"/>
    <n v="1"/>
    <n v="65351"/>
    <s v="27200 9999999909778"/>
    <n v="9999999909778"/>
    <s v=" "/>
    <n v="200.02199999999999"/>
    <n v="688"/>
    <n v="0.01"/>
    <n v="3.8"/>
    <n v="6.9"/>
    <n v="760"/>
    <n v="1380"/>
    <n v="3"/>
    <x v="2"/>
    <n v="1"/>
    <n v="1380"/>
    <n v="200"/>
    <n v="1"/>
    <n v="760"/>
    <n v="200"/>
    <n v="1"/>
    <n v="1"/>
    <n v="4"/>
    <s v="meandering"/>
    <s v="Oncorhynchus mykiss"/>
    <s v="summer"/>
    <x v="0"/>
    <x v="1"/>
    <x v="6"/>
    <s v="ACKOO-s (Ca)"/>
    <s v="na"/>
    <s v="na"/>
    <s v="independent"/>
    <s v="extirpated via barriers"/>
    <s v="anthropogenically blocked"/>
    <s v="LARLWSD000071"/>
    <s v=" "/>
    <s v="N"/>
    <s v=" "/>
    <s v="Interior Columbia"/>
    <n v="0"/>
    <n v="249899.08656200001"/>
    <n v="1197186325.1199999"/>
  </r>
  <r>
    <n v="65352"/>
    <s v="Polyline"/>
    <n v="1"/>
    <n v="65352"/>
    <n v="1"/>
    <n v="65352"/>
    <s v="27400 9999999909778"/>
    <n v="9999999909778"/>
    <s v=" "/>
    <n v="200.02199999999999"/>
    <n v="691"/>
    <n v="1.4999999999999999E-2"/>
    <n v="3.7"/>
    <n v="6.9"/>
    <n v="740"/>
    <n v="1380"/>
    <n v="3"/>
    <x v="2"/>
    <n v="1"/>
    <n v="1380"/>
    <n v="200"/>
    <n v="1"/>
    <n v="740"/>
    <n v="200"/>
    <n v="1"/>
    <n v="1"/>
    <n v="4"/>
    <s v="meandering"/>
    <s v="Oncorhynchus mykiss"/>
    <s v="summer"/>
    <x v="0"/>
    <x v="1"/>
    <x v="6"/>
    <s v="ACKOO-s (Ca)"/>
    <s v="na"/>
    <s v="na"/>
    <s v="independent"/>
    <s v="extirpated via barriers"/>
    <s v="anthropogenically blocked"/>
    <s v="LARLWSD000071"/>
    <s v=" "/>
    <s v="N"/>
    <s v=" "/>
    <s v="Interior Columbia"/>
    <n v="0"/>
    <n v="249899.08656200001"/>
    <n v="1197186325.1199999"/>
  </r>
  <r>
    <n v="65354"/>
    <s v="Polyline"/>
    <n v="1"/>
    <n v="65354"/>
    <n v="1"/>
    <n v="65354"/>
    <s v="27800 9999999909778"/>
    <n v="9999999909778"/>
    <s v=" "/>
    <n v="200.02199999999999"/>
    <n v="699"/>
    <n v="1.4999999999999999E-2"/>
    <n v="3.7"/>
    <n v="6.9"/>
    <n v="740"/>
    <n v="1380"/>
    <n v="3"/>
    <x v="2"/>
    <n v="1"/>
    <n v="1380"/>
    <n v="200"/>
    <n v="1"/>
    <n v="740"/>
    <n v="200"/>
    <n v="1"/>
    <n v="1"/>
    <n v="4"/>
    <s v="meandering"/>
    <s v="Oncorhynchus mykiss"/>
    <s v="summer"/>
    <x v="0"/>
    <x v="1"/>
    <x v="6"/>
    <s v="ACKOO-s (Ca)"/>
    <s v="na"/>
    <s v="na"/>
    <s v="independent"/>
    <s v="extirpated via barriers"/>
    <s v="anthropogenically blocked"/>
    <s v="LARLWSD000071"/>
    <s v=" "/>
    <s v="N"/>
    <s v=" "/>
    <s v="Interior Columbia"/>
    <n v="0"/>
    <n v="249899.08656200001"/>
    <n v="1197186325.1199999"/>
  </r>
  <r>
    <n v="65355"/>
    <s v="Polyline"/>
    <n v="1"/>
    <n v="65355"/>
    <n v="1"/>
    <n v="65355"/>
    <s v="28000 9999999909778"/>
    <n v="9999999909778"/>
    <s v=" "/>
    <n v="200.02600000000001"/>
    <n v="700"/>
    <n v="1.4999999999999999E-2"/>
    <n v="3.7"/>
    <n v="6.8"/>
    <n v="740"/>
    <n v="1360"/>
    <n v="3"/>
    <x v="2"/>
    <n v="1"/>
    <n v="1360"/>
    <n v="200"/>
    <n v="1"/>
    <n v="740"/>
    <n v="200"/>
    <n v="1"/>
    <n v="1"/>
    <n v="4"/>
    <s v="meandering"/>
    <s v="Oncorhynchus mykiss"/>
    <s v="summer"/>
    <x v="0"/>
    <x v="1"/>
    <x v="6"/>
    <s v="ACKOO-s (Ca)"/>
    <s v="na"/>
    <s v="na"/>
    <s v="independent"/>
    <s v="extirpated via barriers"/>
    <s v="anthropogenically blocked"/>
    <s v="LARLWSD000071"/>
    <s v=" "/>
    <s v="N"/>
    <s v=" "/>
    <s v="Interior Columbia"/>
    <n v="0"/>
    <n v="249899.08656200001"/>
    <n v="1197186325.1199999"/>
  </r>
  <r>
    <n v="69924"/>
    <s v="Polyline"/>
    <n v="1"/>
    <n v="69924"/>
    <n v="1"/>
    <n v="69924"/>
    <s v="23600 9999999910152"/>
    <n v="9999999910152"/>
    <s v=" "/>
    <n v="199.96700000000001"/>
    <n v="641"/>
    <n v="0.01"/>
    <n v="14.7"/>
    <n v="23.1"/>
    <n v="2940"/>
    <n v="4619"/>
    <n v="3"/>
    <x v="2"/>
    <n v="1"/>
    <n v="4619"/>
    <n v="200"/>
    <n v="1"/>
    <n v="2940"/>
    <n v="200"/>
    <n v="1"/>
    <n v="1"/>
    <n v="3"/>
    <s v="meandering"/>
    <s v="Oncorhynchus mykiss"/>
    <s v="summer"/>
    <x v="0"/>
    <x v="1"/>
    <x v="2"/>
    <s v="ACPEN-s (Ca)"/>
    <s v="na"/>
    <s v="na"/>
    <s v="independent"/>
    <s v="extirpated via barriers"/>
    <s v="anthropogenically blocked"/>
    <s v="LARLWSD000040"/>
    <s v=" "/>
    <s v="N"/>
    <s v=" "/>
    <s v="Interior Columbia"/>
    <n v="0"/>
    <n v="639808.422747"/>
    <n v="2961648440.3600001"/>
  </r>
  <r>
    <n v="69926"/>
    <s v="Polyline"/>
    <n v="1"/>
    <n v="69926"/>
    <n v="1"/>
    <n v="69926"/>
    <s v="24000 9999999910152"/>
    <n v="9999999910152"/>
    <s v=" "/>
    <n v="199.99"/>
    <n v="646"/>
    <n v="5.0000000000000001E-3"/>
    <n v="14.7"/>
    <n v="23"/>
    <n v="2940"/>
    <n v="4600"/>
    <n v="3"/>
    <x v="2"/>
    <n v="1"/>
    <n v="4600"/>
    <n v="200"/>
    <n v="1"/>
    <n v="2940"/>
    <n v="200"/>
    <n v="1"/>
    <n v="1"/>
    <n v="3"/>
    <s v="meandering"/>
    <s v="Oncorhynchus mykiss"/>
    <s v="summer"/>
    <x v="0"/>
    <x v="1"/>
    <x v="2"/>
    <s v="ACPEN-s (Ca)"/>
    <s v="na"/>
    <s v="na"/>
    <s v="independent"/>
    <s v="extirpated via barriers"/>
    <s v="anthropogenically blocked"/>
    <s v="LARLWSD000040"/>
    <s v=" "/>
    <s v="N"/>
    <s v=" "/>
    <s v="Interior Columbia"/>
    <n v="0"/>
    <n v="639808.422747"/>
    <n v="2961648440.3600001"/>
  </r>
  <r>
    <n v="69927"/>
    <s v="Polyline"/>
    <n v="1"/>
    <n v="69927"/>
    <n v="1"/>
    <n v="69927"/>
    <s v="24200 9999999910152"/>
    <n v="9999999910152"/>
    <s v=" "/>
    <n v="199.989"/>
    <n v="646"/>
    <n v="5.0000000000000001E-3"/>
    <n v="14.7"/>
    <n v="23"/>
    <n v="2940"/>
    <n v="4600"/>
    <n v="3"/>
    <x v="2"/>
    <n v="1"/>
    <n v="4600"/>
    <n v="200"/>
    <n v="1"/>
    <n v="2940"/>
    <n v="200"/>
    <n v="1"/>
    <n v="1"/>
    <n v="3"/>
    <s v="meandering"/>
    <s v="Oncorhynchus mykiss"/>
    <s v="summer"/>
    <x v="0"/>
    <x v="1"/>
    <x v="2"/>
    <s v="ACPEN-s (Ca)"/>
    <s v="na"/>
    <s v="na"/>
    <s v="independent"/>
    <s v="extirpated via barriers"/>
    <s v="anthropogenically blocked"/>
    <s v="LARLWSD000040"/>
    <s v=" "/>
    <s v="N"/>
    <s v=" "/>
    <s v="Interior Columbia"/>
    <n v="0"/>
    <n v="639808.422747"/>
    <n v="2961648440.3600001"/>
  </r>
  <r>
    <n v="69930"/>
    <s v="Polyline"/>
    <n v="1"/>
    <n v="69930"/>
    <n v="1"/>
    <n v="69930"/>
    <s v="24800 9999999910152"/>
    <n v="9999999910152"/>
    <s v=" "/>
    <n v="199.98400000000001"/>
    <n v="646"/>
    <n v="5.0000000000000001E-3"/>
    <n v="14.7"/>
    <n v="23"/>
    <n v="2940"/>
    <n v="4600"/>
    <n v="3"/>
    <x v="2"/>
    <n v="1"/>
    <n v="4600"/>
    <n v="200"/>
    <n v="1"/>
    <n v="2940"/>
    <n v="200"/>
    <n v="1"/>
    <n v="1"/>
    <n v="3"/>
    <s v="meandering"/>
    <s v="Oncorhynchus mykiss"/>
    <s v="summer"/>
    <x v="0"/>
    <x v="1"/>
    <x v="2"/>
    <s v="ACPEN-s (Ca)"/>
    <s v="na"/>
    <s v="na"/>
    <s v="independent"/>
    <s v="extirpated via barriers"/>
    <s v="anthropogenically blocked"/>
    <s v="LARLWSD000040"/>
    <s v=" "/>
    <s v="N"/>
    <s v=" "/>
    <s v="Interior Columbia"/>
    <n v="0"/>
    <n v="639808.422747"/>
    <n v="2961648440.3600001"/>
  </r>
  <r>
    <n v="69933"/>
    <s v="Polyline"/>
    <n v="1"/>
    <n v="69933"/>
    <n v="1"/>
    <n v="69933"/>
    <s v="25400 9999999910152"/>
    <n v="9999999910152"/>
    <s v=" "/>
    <n v="199.977"/>
    <n v="647"/>
    <n v="5.0000000000000001E-3"/>
    <n v="14.5"/>
    <n v="22.8"/>
    <n v="2900"/>
    <n v="4559"/>
    <n v="3"/>
    <x v="2"/>
    <n v="1"/>
    <n v="4559"/>
    <n v="200"/>
    <n v="1"/>
    <n v="2900"/>
    <n v="200"/>
    <n v="1"/>
    <n v="1"/>
    <n v="3"/>
    <s v="meandering"/>
    <s v="Oncorhynchus mykiss"/>
    <s v="summer"/>
    <x v="0"/>
    <x v="1"/>
    <x v="2"/>
    <s v="ACPEN-s (Ca)"/>
    <s v="na"/>
    <s v="na"/>
    <s v="independent"/>
    <s v="extirpated via barriers"/>
    <s v="anthropogenically blocked"/>
    <s v="LARLWSD000040"/>
    <s v=" "/>
    <s v="N"/>
    <s v=" "/>
    <s v="Interior Columbia"/>
    <n v="0"/>
    <n v="639808.422747"/>
    <n v="2961648440.3600001"/>
  </r>
  <r>
    <n v="69938"/>
    <s v="Polyline"/>
    <n v="1"/>
    <n v="69938"/>
    <n v="1"/>
    <n v="69938"/>
    <s v="26400 9999999910152"/>
    <n v="9999999910152"/>
    <s v=" "/>
    <n v="199.994"/>
    <n v="650"/>
    <n v="5.0000000000000001E-3"/>
    <n v="14.4"/>
    <n v="22.6"/>
    <n v="2880"/>
    <n v="4520"/>
    <n v="3"/>
    <x v="2"/>
    <n v="1"/>
    <n v="4520"/>
    <n v="200"/>
    <n v="1"/>
    <n v="2880"/>
    <n v="200"/>
    <n v="1"/>
    <n v="1"/>
    <n v="3"/>
    <s v="island-braided"/>
    <s v="Oncorhynchus mykiss"/>
    <s v="summer"/>
    <x v="0"/>
    <x v="1"/>
    <x v="2"/>
    <s v="ACPEN-s (Ca)"/>
    <s v="na"/>
    <s v="na"/>
    <s v="independent"/>
    <s v="extirpated via barriers"/>
    <s v="anthropogenically blocked"/>
    <s v="LARLWSD000040"/>
    <s v=" "/>
    <s v="N"/>
    <s v=" "/>
    <s v="Interior Columbia"/>
    <n v="0"/>
    <n v="639808.422747"/>
    <n v="2961648440.3600001"/>
  </r>
  <r>
    <n v="69939"/>
    <s v="Polyline"/>
    <n v="1"/>
    <n v="69939"/>
    <n v="1"/>
    <n v="69939"/>
    <s v="26600 9999999910152"/>
    <n v="9999999910152"/>
    <s v=" "/>
    <n v="199.96199999999999"/>
    <n v="651"/>
    <n v="5.0000000000000001E-3"/>
    <n v="14.4"/>
    <n v="22.6"/>
    <n v="2879"/>
    <n v="4519"/>
    <n v="3"/>
    <x v="2"/>
    <n v="1"/>
    <n v="4519"/>
    <n v="200"/>
    <n v="1"/>
    <n v="2879"/>
    <n v="200"/>
    <n v="1"/>
    <n v="1"/>
    <n v="3"/>
    <s v="island-braided"/>
    <s v="Oncorhynchus mykiss"/>
    <s v="summer"/>
    <x v="0"/>
    <x v="1"/>
    <x v="2"/>
    <s v="ACPEN-s (Ca)"/>
    <s v="na"/>
    <s v="na"/>
    <s v="independent"/>
    <s v="extirpated via barriers"/>
    <s v="anthropogenically blocked"/>
    <s v="LARLWSD000040"/>
    <s v=" "/>
    <s v="N"/>
    <s v=" "/>
    <s v="Interior Columbia"/>
    <n v="0"/>
    <n v="639808.422747"/>
    <n v="2961648440.3600001"/>
  </r>
  <r>
    <n v="69941"/>
    <s v="Polyline"/>
    <n v="1"/>
    <n v="69941"/>
    <n v="1"/>
    <n v="69941"/>
    <s v="27000 9999999910152"/>
    <n v="9999999910152"/>
    <s v=" "/>
    <n v="199.98400000000001"/>
    <n v="654"/>
    <n v="5.0000000000000001E-3"/>
    <n v="14.4"/>
    <n v="22.6"/>
    <n v="2880"/>
    <n v="4520"/>
    <n v="3"/>
    <x v="2"/>
    <n v="1"/>
    <n v="4520"/>
    <n v="200"/>
    <n v="1"/>
    <n v="2880"/>
    <n v="200"/>
    <n v="1"/>
    <n v="1"/>
    <n v="3"/>
    <s v="island-braided"/>
    <s v="Oncorhynchus mykiss"/>
    <s v="summer"/>
    <x v="0"/>
    <x v="1"/>
    <x v="2"/>
    <s v="ACPEN-s (Ca)"/>
    <s v="na"/>
    <s v="na"/>
    <s v="independent"/>
    <s v="extirpated via barriers"/>
    <s v="anthropogenically blocked"/>
    <s v="LARLWSD000040"/>
    <s v=" "/>
    <s v="N"/>
    <s v=" "/>
    <s v="Interior Columbia"/>
    <n v="0"/>
    <n v="639808.422747"/>
    <n v="2961648440.3600001"/>
  </r>
  <r>
    <n v="69942"/>
    <s v="Polyline"/>
    <n v="1"/>
    <n v="69942"/>
    <n v="1"/>
    <n v="69942"/>
    <s v="27200 9999999910152"/>
    <n v="9999999910152"/>
    <s v=" "/>
    <n v="199.96100000000001"/>
    <n v="653"/>
    <n v="5.0000000000000001E-3"/>
    <n v="14.4"/>
    <n v="22.6"/>
    <n v="2879"/>
    <n v="4519"/>
    <n v="3"/>
    <x v="2"/>
    <n v="1"/>
    <n v="4519"/>
    <n v="200"/>
    <n v="1"/>
    <n v="2879"/>
    <n v="200"/>
    <n v="1"/>
    <n v="1"/>
    <n v="3"/>
    <s v="island-braided"/>
    <s v="Oncorhynchus mykiss"/>
    <s v="summer"/>
    <x v="0"/>
    <x v="1"/>
    <x v="2"/>
    <s v="ACPEN-s (Ca)"/>
    <s v="na"/>
    <s v="na"/>
    <s v="independent"/>
    <s v="extirpated via barriers"/>
    <s v="anthropogenically blocked"/>
    <s v="LARLWSD000040"/>
    <s v=" "/>
    <s v="N"/>
    <s v=" "/>
    <s v="Interior Columbia"/>
    <n v="0"/>
    <n v="639808.422747"/>
    <n v="2961648440.3600001"/>
  </r>
  <r>
    <n v="69943"/>
    <s v="Polyline"/>
    <n v="1"/>
    <n v="69943"/>
    <n v="1"/>
    <n v="69943"/>
    <s v="27400 9999999910152"/>
    <n v="9999999910152"/>
    <s v=" "/>
    <n v="199.96100000000001"/>
    <n v="655"/>
    <n v="5.0000000000000001E-3"/>
    <n v="14.4"/>
    <n v="22.6"/>
    <n v="2879"/>
    <n v="4519"/>
    <n v="3"/>
    <x v="2"/>
    <n v="1"/>
    <n v="4519"/>
    <n v="200"/>
    <n v="1"/>
    <n v="2879"/>
    <n v="200"/>
    <n v="1"/>
    <n v="1"/>
    <n v="3"/>
    <s v="island-braided"/>
    <s v="Oncorhynchus mykiss"/>
    <s v="summer"/>
    <x v="0"/>
    <x v="1"/>
    <x v="2"/>
    <s v="ACPEN-s (Ca)"/>
    <s v="na"/>
    <s v="na"/>
    <s v="independent"/>
    <s v="extirpated via barriers"/>
    <s v="anthropogenically blocked"/>
    <s v="LARLWSD000040"/>
    <s v=" "/>
    <s v="N"/>
    <s v=" "/>
    <s v="Interior Columbia"/>
    <n v="0"/>
    <n v="639808.422747"/>
    <n v="2961648440.3600001"/>
  </r>
  <r>
    <n v="69944"/>
    <s v="Polyline"/>
    <n v="1"/>
    <n v="69944"/>
    <n v="1"/>
    <n v="69944"/>
    <s v="27600 9999999910152"/>
    <n v="9999999910152"/>
    <s v=" "/>
    <n v="199.96100000000001"/>
    <n v="655"/>
    <n v="5.0000000000000001E-3"/>
    <n v="14.4"/>
    <n v="22.6"/>
    <n v="2879"/>
    <n v="4519"/>
    <n v="3"/>
    <x v="2"/>
    <n v="1"/>
    <n v="4519"/>
    <n v="200"/>
    <n v="1"/>
    <n v="2879"/>
    <n v="200"/>
    <n v="1"/>
    <n v="1"/>
    <n v="3"/>
    <s v="island-braided"/>
    <s v="Oncorhynchus mykiss"/>
    <s v="summer"/>
    <x v="0"/>
    <x v="1"/>
    <x v="2"/>
    <s v="ACPEN-s (Ca)"/>
    <s v="na"/>
    <s v="na"/>
    <s v="independent"/>
    <s v="extirpated via barriers"/>
    <s v="anthropogenically blocked"/>
    <s v="LARLWSD000040"/>
    <s v=" "/>
    <s v="N"/>
    <s v=" "/>
    <s v="Interior Columbia"/>
    <n v="0"/>
    <n v="639808.422747"/>
    <n v="2961648440.3600001"/>
  </r>
  <r>
    <n v="69945"/>
    <s v="Polyline"/>
    <n v="1"/>
    <n v="69945"/>
    <n v="1"/>
    <n v="69945"/>
    <s v="27800 9999999910152"/>
    <n v="9999999910152"/>
    <s v=" "/>
    <n v="199.96100000000001"/>
    <n v="656"/>
    <n v="0.01"/>
    <n v="14.4"/>
    <n v="22.6"/>
    <n v="2879"/>
    <n v="4519"/>
    <n v="3"/>
    <x v="2"/>
    <n v="1"/>
    <n v="4519"/>
    <n v="200"/>
    <n v="1"/>
    <n v="2879"/>
    <n v="200"/>
    <n v="1"/>
    <n v="1"/>
    <n v="3"/>
    <s v="island-braided"/>
    <s v="Oncorhynchus mykiss"/>
    <s v="summer"/>
    <x v="0"/>
    <x v="1"/>
    <x v="2"/>
    <s v="ACPEN-s (Ca)"/>
    <s v="na"/>
    <s v="na"/>
    <s v="independent"/>
    <s v="extirpated via barriers"/>
    <s v="anthropogenically blocked"/>
    <s v="LARLWSD000040"/>
    <s v=" "/>
    <s v="N"/>
    <s v=" "/>
    <s v="Interior Columbia"/>
    <n v="0"/>
    <n v="639808.422747"/>
    <n v="2961648440.3600001"/>
  </r>
  <r>
    <n v="69946"/>
    <s v="Polyline"/>
    <n v="1"/>
    <n v="69946"/>
    <n v="1"/>
    <n v="69946"/>
    <s v="28000 9999999910152"/>
    <n v="9999999910152"/>
    <s v=" "/>
    <n v="199.96100000000001"/>
    <n v="657"/>
    <n v="1.4999999999999999E-2"/>
    <n v="14.4"/>
    <n v="22.6"/>
    <n v="2879"/>
    <n v="4519"/>
    <n v="3"/>
    <x v="2"/>
    <n v="1"/>
    <n v="4519"/>
    <n v="200"/>
    <n v="1"/>
    <n v="2879"/>
    <n v="200"/>
    <n v="1"/>
    <n v="1"/>
    <n v="3"/>
    <s v="island-braided"/>
    <s v="Oncorhynchus mykiss"/>
    <s v="summer"/>
    <x v="0"/>
    <x v="1"/>
    <x v="2"/>
    <s v="ACPEN-s (Ca)"/>
    <s v="na"/>
    <s v="na"/>
    <s v="independent"/>
    <s v="extirpated via barriers"/>
    <s v="anthropogenically blocked"/>
    <s v="LARLWSD000040"/>
    <s v=" "/>
    <s v="N"/>
    <s v=" "/>
    <s v="Interior Columbia"/>
    <n v="0"/>
    <n v="639808.422747"/>
    <n v="2961648440.3600001"/>
  </r>
  <r>
    <n v="69963"/>
    <s v="Polyline"/>
    <n v="1"/>
    <n v="69963"/>
    <n v="1"/>
    <n v="69963"/>
    <s v="31400 9999999910152"/>
    <n v="9999999910152"/>
    <s v=" "/>
    <n v="199.95"/>
    <n v="679"/>
    <n v="1.4999999999999999E-2"/>
    <n v="12.2"/>
    <n v="19.3"/>
    <n v="2439"/>
    <n v="3859"/>
    <n v="3"/>
    <x v="2"/>
    <n v="1"/>
    <n v="3859"/>
    <n v="200"/>
    <n v="1"/>
    <n v="2439"/>
    <n v="200"/>
    <n v="1"/>
    <n v="0"/>
    <n v="4"/>
    <s v="island-braided"/>
    <s v="Oncorhynchus mykiss"/>
    <s v="summer"/>
    <x v="0"/>
    <x v="1"/>
    <x v="2"/>
    <s v="ACPEN-s (Ca)"/>
    <s v="na"/>
    <s v="na"/>
    <s v="independent"/>
    <s v="extirpated via barriers"/>
    <s v="anthropogenically blocked"/>
    <s v="LARLWSD000040"/>
    <s v=" "/>
    <s v="N"/>
    <s v=" "/>
    <s v="Interior Columbia"/>
    <n v="0"/>
    <n v="639808.422747"/>
    <n v="2961648440.3600001"/>
  </r>
  <r>
    <n v="69964"/>
    <s v="Polyline"/>
    <n v="1"/>
    <n v="69964"/>
    <n v="1"/>
    <n v="69964"/>
    <s v="31600 9999999910152"/>
    <n v="9999999910152"/>
    <s v=" "/>
    <n v="199.94800000000001"/>
    <n v="680"/>
    <n v="0.01"/>
    <n v="12.2"/>
    <n v="19.3"/>
    <n v="2439"/>
    <n v="3859"/>
    <n v="3"/>
    <x v="2"/>
    <n v="1"/>
    <n v="3859"/>
    <n v="200"/>
    <n v="1"/>
    <n v="2439"/>
    <n v="200"/>
    <n v="1"/>
    <n v="0"/>
    <n v="4"/>
    <s v="island-braided"/>
    <s v="Oncorhynchus mykiss"/>
    <s v="summer"/>
    <x v="0"/>
    <x v="1"/>
    <x v="2"/>
    <s v="ACPEN-s (Ca)"/>
    <s v="na"/>
    <s v="na"/>
    <s v="independent"/>
    <s v="extirpated via barriers"/>
    <s v="anthropogenically blocked"/>
    <s v="LARLWSD000040"/>
    <s v=" "/>
    <s v="N"/>
    <s v=" "/>
    <s v="Interior Columbia"/>
    <n v="0"/>
    <n v="639808.422747"/>
    <n v="2961648440.3600001"/>
  </r>
  <r>
    <n v="70029"/>
    <s v="Polyline"/>
    <n v="1"/>
    <n v="70029"/>
    <n v="1"/>
    <n v="70029"/>
    <s v="44600 9999999910152"/>
    <n v="9999999910152"/>
    <s v=" "/>
    <n v="199.93100000000001"/>
    <n v="745"/>
    <n v="5.0000000000000001E-3"/>
    <n v="8.8000000000000007"/>
    <n v="14.4"/>
    <n v="1759"/>
    <n v="2879"/>
    <n v="3"/>
    <x v="2"/>
    <n v="1"/>
    <n v="2879"/>
    <n v="200"/>
    <n v="1"/>
    <n v="1759"/>
    <n v="200"/>
    <n v="1"/>
    <n v="1"/>
    <n v="4"/>
    <s v="island-braided"/>
    <s v="Oncorhynchus mykiss"/>
    <s v="summer"/>
    <x v="0"/>
    <x v="1"/>
    <x v="2"/>
    <s v="ACPEN-s (Ca)"/>
    <s v="na"/>
    <s v="na"/>
    <s v="independent"/>
    <s v="extirpated via barriers"/>
    <s v="anthropogenically blocked"/>
    <s v="LARLWSD000040"/>
    <s v=" "/>
    <s v="N"/>
    <s v=" "/>
    <s v="Interior Columbia"/>
    <n v="0"/>
    <n v="639808.422747"/>
    <n v="2961648440.3600001"/>
  </r>
  <r>
    <n v="71798"/>
    <s v="Polyline"/>
    <n v="1"/>
    <n v="71798"/>
    <n v="1"/>
    <n v="71798"/>
    <s v="204 9999999910989"/>
    <n v="9999999910989"/>
    <s v=" "/>
    <n v="4.62"/>
    <n v="640"/>
    <n v="0"/>
    <n v="14.7"/>
    <n v="23.1"/>
    <n v="68"/>
    <n v="107"/>
    <n v="2"/>
    <x v="2"/>
    <n v="0.5"/>
    <n v="54"/>
    <n v="2"/>
    <n v="1"/>
    <n v="68"/>
    <n v="5"/>
    <n v="0"/>
    <n v="0"/>
    <n v="3"/>
    <s v="meandering"/>
    <s v="Oncorhynchus mykiss"/>
    <s v="summer"/>
    <x v="0"/>
    <x v="1"/>
    <x v="2"/>
    <s v="ACPEN-s (Ca)"/>
    <s v="na"/>
    <s v="na"/>
    <s v="independent"/>
    <s v="extirpated via barriers"/>
    <s v="anthropogenically blocked"/>
    <s v="LARLWSD000040"/>
    <s v=" "/>
    <s v="N"/>
    <s v=" "/>
    <s v="Interior Columbia"/>
    <n v="0"/>
    <n v="639808.422747"/>
    <n v="2961648440.3600001"/>
  </r>
  <r>
    <n v="71847"/>
    <s v="Polyline"/>
    <n v="1"/>
    <n v="71847"/>
    <n v="1"/>
    <n v="71847"/>
    <s v="368 9999999911015"/>
    <n v="9999999911015"/>
    <s v=" "/>
    <n v="168.03100000000001"/>
    <n v="672"/>
    <n v="1.2E-2"/>
    <n v="12.2"/>
    <n v="19.3"/>
    <n v="2050"/>
    <n v="3243"/>
    <n v="3"/>
    <x v="2"/>
    <n v="1"/>
    <n v="3243"/>
    <n v="168"/>
    <n v="1"/>
    <n v="2050"/>
    <n v="168"/>
    <n v="0"/>
    <n v="0"/>
    <n v="4"/>
    <s v="island-braided"/>
    <s v="Oncorhynchus mykiss"/>
    <s v="summer"/>
    <x v="0"/>
    <x v="1"/>
    <x v="2"/>
    <s v="ACPEN-s (Ca)"/>
    <s v="na"/>
    <s v="na"/>
    <s v="independent"/>
    <s v="extirpated via barriers"/>
    <s v="anthropogenically blocked"/>
    <s v="LARLWSD000040"/>
    <s v=" "/>
    <s v="N"/>
    <s v=" "/>
    <s v="Interior Columbia"/>
    <n v="0"/>
    <n v="639808.422747"/>
    <n v="2961648440.3600001"/>
  </r>
  <r>
    <n v="73121"/>
    <s v="Polyline"/>
    <n v="1"/>
    <n v="73121"/>
    <n v="1"/>
    <n v="73121"/>
    <s v="1200 9999999941650"/>
    <n v="9999999941650"/>
    <s v=" "/>
    <n v="199.98699999999999"/>
    <n v="448"/>
    <n v="1.4999999999999999E-2"/>
    <n v="9.6999999999999993"/>
    <n v="15.6"/>
    <n v="1940"/>
    <n v="3120"/>
    <n v="3"/>
    <x v="2"/>
    <n v="1"/>
    <n v="3120"/>
    <n v="200"/>
    <n v="1"/>
    <n v="1940"/>
    <n v="200"/>
    <n v="1"/>
    <n v="0"/>
    <n v="3"/>
    <s v="meandering"/>
    <s v="Oncorhynchus mykiss"/>
    <s v="summer"/>
    <x v="0"/>
    <x v="1"/>
    <x v="3"/>
    <s v="ACKET-s (Ca)"/>
    <s v="na"/>
    <s v="na"/>
    <s v="independent"/>
    <s v="extirpated via barriers"/>
    <s v="anthropogenically blocked"/>
    <s v="KETLWSD000091"/>
    <s v=" "/>
    <s v="N"/>
    <s v=" "/>
    <s v="Interior Columbia"/>
    <n v="0"/>
    <n v="303166.86767499999"/>
    <n v="2004367655.5999999"/>
  </r>
  <r>
    <n v="73126"/>
    <s v="Polyline"/>
    <n v="1"/>
    <n v="73126"/>
    <n v="1"/>
    <n v="73126"/>
    <s v="2200 9999999941650"/>
    <n v="9999999941650"/>
    <s v=" "/>
    <n v="199.99100000000001"/>
    <n v="461"/>
    <n v="1.4999999999999999E-2"/>
    <n v="9.5"/>
    <n v="15.4"/>
    <n v="1900"/>
    <n v="3080"/>
    <n v="3"/>
    <x v="2"/>
    <n v="1"/>
    <n v="3080"/>
    <n v="200"/>
    <n v="1"/>
    <n v="1900"/>
    <n v="200"/>
    <n v="1"/>
    <n v="0"/>
    <n v="3"/>
    <s v="meandering"/>
    <s v="Oncorhynchus mykiss"/>
    <s v="summer"/>
    <x v="0"/>
    <x v="1"/>
    <x v="3"/>
    <s v="ACKET-s (Ca)"/>
    <s v="na"/>
    <s v="na"/>
    <s v="independent"/>
    <s v="extirpated via barriers"/>
    <s v="anthropogenically blocked"/>
    <s v="KETLWSD000091"/>
    <s v=" "/>
    <s v="N"/>
    <s v=" "/>
    <s v="Interior Columbia"/>
    <n v="0"/>
    <n v="303166.86767499999"/>
    <n v="2004367655.5999999"/>
  </r>
  <r>
    <n v="74791"/>
    <s v="Polyline"/>
    <n v="1"/>
    <n v="74791"/>
    <n v="1"/>
    <n v="74791"/>
    <s v="5800 9999999941749"/>
    <n v="9999999941749"/>
    <s v=" "/>
    <n v="199.946"/>
    <n v="612"/>
    <n v="1.4999999999999999E-2"/>
    <n v="4"/>
    <n v="7.2"/>
    <n v="800"/>
    <n v="1440"/>
    <n v="3"/>
    <x v="2"/>
    <n v="1"/>
    <n v="1440"/>
    <n v="200"/>
    <n v="1"/>
    <n v="800"/>
    <n v="200"/>
    <n v="1"/>
    <n v="1"/>
    <n v="2"/>
    <s v="meandering"/>
    <s v="Oncorhynchus mykiss"/>
    <s v="summer"/>
    <x v="0"/>
    <x v="1"/>
    <x v="3"/>
    <s v="ACKET-s (Ca)"/>
    <s v="na"/>
    <s v="na"/>
    <s v="independent"/>
    <s v="extirpated via barriers"/>
    <s v="anthropogenically blocked"/>
    <s v="KETLWSD000083"/>
    <s v=" "/>
    <s v="N"/>
    <s v=" "/>
    <s v="Interior Columbia"/>
    <n v="0"/>
    <n v="139178.15036900001"/>
    <n v="718905104.65100002"/>
  </r>
  <r>
    <n v="77770"/>
    <s v="Polyline"/>
    <n v="1"/>
    <n v="77770"/>
    <n v="1"/>
    <n v="77770"/>
    <s v="15000 9999999905543"/>
    <n v="9999999905543"/>
    <s v=" "/>
    <n v="199.92400000000001"/>
    <n v="930"/>
    <n v="0.01"/>
    <n v="8"/>
    <n v="13.2"/>
    <n v="1599"/>
    <n v="2639"/>
    <n v="3"/>
    <x v="2"/>
    <n v="1"/>
    <n v="2639"/>
    <n v="200"/>
    <n v="1"/>
    <n v="1599"/>
    <n v="200"/>
    <n v="1"/>
    <n v="1"/>
    <n v="3"/>
    <s v="island-braided"/>
    <s v="Oncorhynchus mykiss"/>
    <s v="summer"/>
    <x v="0"/>
    <x v="1"/>
    <x v="6"/>
    <s v="ACKOO-s (Ca)"/>
    <s v="na"/>
    <s v="na"/>
    <s v="independent"/>
    <s v="extirpated via barriers"/>
    <s v="anthropogenically blocked"/>
    <s v="SLOCWSD000031"/>
    <s v=" "/>
    <s v="N"/>
    <s v=" "/>
    <s v="Interior Columbia"/>
    <n v="0"/>
    <n v="349092.37467400002"/>
    <n v="3140345868.5500002"/>
  </r>
  <r>
    <n v="77774"/>
    <s v="Polyline"/>
    <n v="1"/>
    <n v="77774"/>
    <n v="1"/>
    <n v="77774"/>
    <s v="15800 9999999905543"/>
    <n v="9999999905543"/>
    <s v=" "/>
    <n v="199.92400000000001"/>
    <n v="941"/>
    <n v="1.4999999999999999E-2"/>
    <n v="8"/>
    <n v="13.1"/>
    <n v="1599"/>
    <n v="2619"/>
    <n v="3"/>
    <x v="2"/>
    <n v="1"/>
    <n v="2619"/>
    <n v="200"/>
    <n v="1"/>
    <n v="1599"/>
    <n v="200"/>
    <n v="1"/>
    <n v="1"/>
    <n v="3"/>
    <s v="island-braided"/>
    <s v="Oncorhynchus mykiss"/>
    <s v="summer"/>
    <x v="0"/>
    <x v="1"/>
    <x v="6"/>
    <s v="ACKOO-s (Ca)"/>
    <s v="na"/>
    <s v="na"/>
    <s v="independent"/>
    <s v="extirpated via barriers"/>
    <s v="anthropogenically blocked"/>
    <s v="SLOCWSD000031"/>
    <s v=" "/>
    <s v="N"/>
    <s v=" "/>
    <s v="Interior Columbia"/>
    <n v="0"/>
    <n v="349092.37467400002"/>
    <n v="3140345868.5500002"/>
  </r>
  <r>
    <n v="79396"/>
    <s v="Polyline"/>
    <n v="1"/>
    <n v="79396"/>
    <n v="1"/>
    <n v="79396"/>
    <s v="200 9999999905675"/>
    <n v="9999999905675"/>
    <s v=" "/>
    <n v="200.25700000000001"/>
    <n v="534"/>
    <n v="5.0000000000000001E-3"/>
    <n v="4.3"/>
    <n v="7.6"/>
    <n v="861"/>
    <n v="1522"/>
    <n v="3"/>
    <x v="2"/>
    <n v="1"/>
    <n v="1522"/>
    <n v="200"/>
    <n v="1"/>
    <n v="861"/>
    <n v="200"/>
    <n v="0"/>
    <n v="0"/>
    <n v="2"/>
    <s v="island-braided"/>
    <s v="Oncorhynchus mykiss"/>
    <s v="summer"/>
    <x v="0"/>
    <x v="1"/>
    <x v="6"/>
    <s v="ACKOO-s (Ca)"/>
    <s v="na"/>
    <s v="na"/>
    <s v="independent"/>
    <s v="extirpated via barriers"/>
    <s v="anthropogenically blocked"/>
    <s v="SLOCWSD000012"/>
    <s v=" "/>
    <s v="N"/>
    <s v=" "/>
    <s v="Interior Columbia"/>
    <n v="0"/>
    <n v="1070547.8663900001"/>
    <n v="6882901077.6400003"/>
  </r>
  <r>
    <n v="79397"/>
    <s v="Polyline"/>
    <n v="1"/>
    <n v="79397"/>
    <n v="1"/>
    <n v="79397"/>
    <s v="400 9999999905675"/>
    <n v="9999999905675"/>
    <s v=" "/>
    <n v="200.06"/>
    <n v="537"/>
    <n v="1.4999999999999999E-2"/>
    <n v="4.3"/>
    <n v="7.6"/>
    <n v="860"/>
    <n v="1520"/>
    <n v="3"/>
    <x v="2"/>
    <n v="1"/>
    <n v="1520"/>
    <n v="200"/>
    <n v="1"/>
    <n v="860"/>
    <n v="200"/>
    <n v="0"/>
    <n v="0"/>
    <n v="2"/>
    <s v="island-braided"/>
    <s v="Oncorhynchus mykiss"/>
    <s v="summer"/>
    <x v="0"/>
    <x v="1"/>
    <x v="6"/>
    <s v="ACKOO-s (Ca)"/>
    <s v="na"/>
    <s v="na"/>
    <s v="independent"/>
    <s v="extirpated via barriers"/>
    <s v="anthropogenically blocked"/>
    <s v="SLOCWSD000012"/>
    <s v=" "/>
    <s v="N"/>
    <s v=" "/>
    <s v="Interior Columbia"/>
    <n v="0"/>
    <n v="1070547.8663900001"/>
    <n v="6882901077.6400003"/>
  </r>
  <r>
    <n v="83508"/>
    <s v="Polyline"/>
    <n v="1"/>
    <n v="83508"/>
    <n v="1"/>
    <n v="83508"/>
    <s v="600 9999999906070"/>
    <n v="9999999906070"/>
    <s v=" "/>
    <n v="200.09100000000001"/>
    <n v="505"/>
    <n v="5.0000000000000001E-3"/>
    <n v="15"/>
    <n v="23.4"/>
    <n v="3001"/>
    <n v="4682"/>
    <n v="3"/>
    <x v="2"/>
    <n v="1"/>
    <n v="4682"/>
    <n v="200"/>
    <n v="1"/>
    <n v="3001"/>
    <n v="200"/>
    <n v="1"/>
    <n v="0"/>
    <n v="2"/>
    <s v="island-braided"/>
    <s v="Oncorhynchus mykiss"/>
    <s v="summer"/>
    <x v="0"/>
    <x v="1"/>
    <x v="6"/>
    <s v="ACKOO-s (Ca)"/>
    <s v="na"/>
    <s v="na"/>
    <s v="independent"/>
    <s v="extirpated via barriers"/>
    <s v="anthropogenically blocked"/>
    <s v="SLOCWSD000036"/>
    <s v=" "/>
    <s v="N"/>
    <s v=" "/>
    <s v="Interior Columbia"/>
    <n v="0"/>
    <n v="358896.92311899998"/>
    <n v="2576274112.7600002"/>
  </r>
  <r>
    <n v="83570"/>
    <s v="Polyline"/>
    <n v="1"/>
    <n v="83570"/>
    <n v="1"/>
    <n v="83570"/>
    <s v="13000 9999999906070"/>
    <n v="9999999906070"/>
    <s v=" "/>
    <n v="199.97200000000001"/>
    <n v="632"/>
    <n v="5.0000000000000001E-3"/>
    <n v="9.6"/>
    <n v="15.5"/>
    <n v="1920"/>
    <n v="3100"/>
    <n v="3"/>
    <x v="2"/>
    <n v="1"/>
    <n v="3100"/>
    <n v="200"/>
    <n v="1"/>
    <n v="1920"/>
    <n v="200"/>
    <n v="1"/>
    <n v="1"/>
    <n v="3"/>
    <s v="island-braided"/>
    <s v="Oncorhynchus mykiss"/>
    <s v="summer"/>
    <x v="0"/>
    <x v="1"/>
    <x v="6"/>
    <s v="ACKOO-s (Ca)"/>
    <s v="na"/>
    <s v="na"/>
    <s v="independent"/>
    <s v="extirpated via barriers"/>
    <s v="anthropogenically blocked"/>
    <s v="SLOCWSD000036"/>
    <s v=" "/>
    <s v="N"/>
    <s v=" "/>
    <s v="Interior Columbia"/>
    <n v="0"/>
    <n v="358896.92311899998"/>
    <n v="2576274112.7600002"/>
  </r>
  <r>
    <n v="83631"/>
    <s v="Polyline"/>
    <n v="1"/>
    <n v="83631"/>
    <n v="1"/>
    <n v="83631"/>
    <s v="25200 9999999906070"/>
    <n v="9999999906070"/>
    <s v=" "/>
    <n v="200.036"/>
    <n v="652"/>
    <n v="0.01"/>
    <n v="6.7"/>
    <n v="11.3"/>
    <n v="1340"/>
    <n v="2260"/>
    <n v="3"/>
    <x v="2"/>
    <n v="1"/>
    <n v="2260"/>
    <n v="200"/>
    <n v="1"/>
    <n v="1340"/>
    <n v="200"/>
    <n v="1"/>
    <n v="1"/>
    <n v="4"/>
    <s v="meandering"/>
    <s v="Oncorhynchus mykiss"/>
    <s v="summer"/>
    <x v="0"/>
    <x v="1"/>
    <x v="6"/>
    <s v="ACKOO-s (Ca)"/>
    <s v="na"/>
    <s v="na"/>
    <s v="independent"/>
    <s v="extirpated via barriers"/>
    <s v="anthropogenically blocked"/>
    <s v="SLOCWSD000036"/>
    <s v=" "/>
    <s v="N"/>
    <s v=" "/>
    <s v="Interior Columbia"/>
    <n v="0"/>
    <n v="358896.92311899998"/>
    <n v="2576274112.7600002"/>
  </r>
  <r>
    <n v="83634"/>
    <s v="Polyline"/>
    <n v="1"/>
    <n v="83634"/>
    <n v="1"/>
    <n v="83634"/>
    <s v="25800 9999999906070"/>
    <n v="9999999906070"/>
    <s v=" "/>
    <n v="200.036"/>
    <n v="653"/>
    <n v="1.4999999999999999E-2"/>
    <n v="6.7"/>
    <n v="11.3"/>
    <n v="1340"/>
    <n v="2260"/>
    <n v="3"/>
    <x v="2"/>
    <n v="1"/>
    <n v="2260"/>
    <n v="200"/>
    <n v="1"/>
    <n v="1340"/>
    <n v="200"/>
    <n v="1"/>
    <n v="1"/>
    <n v="4"/>
    <s v="meandering"/>
    <s v="Oncorhynchus mykiss"/>
    <s v="summer"/>
    <x v="0"/>
    <x v="1"/>
    <x v="6"/>
    <s v="ACKOO-s (Ca)"/>
    <s v="na"/>
    <s v="na"/>
    <s v="independent"/>
    <s v="extirpated via barriers"/>
    <s v="anthropogenically blocked"/>
    <s v="SLOCWSD000036"/>
    <s v=" "/>
    <s v="N"/>
    <s v=" "/>
    <s v="Interior Columbia"/>
    <n v="0"/>
    <n v="358896.92311899998"/>
    <n v="2576274112.7600002"/>
  </r>
  <r>
    <n v="83637"/>
    <s v="Polyline"/>
    <n v="1"/>
    <n v="83637"/>
    <n v="1"/>
    <n v="83637"/>
    <s v="26400 9999999906070"/>
    <n v="9999999906070"/>
    <s v=" "/>
    <n v="200.06200000000001"/>
    <n v="653"/>
    <n v="5.0000000000000001E-3"/>
    <n v="6.7"/>
    <n v="11.2"/>
    <n v="1340"/>
    <n v="2241"/>
    <n v="3"/>
    <x v="2"/>
    <n v="1"/>
    <n v="2241"/>
    <n v="200"/>
    <n v="1"/>
    <n v="1340"/>
    <n v="200"/>
    <n v="1"/>
    <n v="1"/>
    <n v="4"/>
    <s v="meandering"/>
    <s v="Oncorhynchus mykiss"/>
    <s v="summer"/>
    <x v="0"/>
    <x v="1"/>
    <x v="6"/>
    <s v="ACKOO-s (Ca)"/>
    <s v="na"/>
    <s v="na"/>
    <s v="independent"/>
    <s v="extirpated via barriers"/>
    <s v="anthropogenically blocked"/>
    <s v="SLOCWSD000036"/>
    <s v=" "/>
    <s v="N"/>
    <s v=" "/>
    <s v="Interior Columbia"/>
    <n v="0"/>
    <n v="358896.92311899998"/>
    <n v="2576274112.7600002"/>
  </r>
  <r>
    <n v="83639"/>
    <s v="Polyline"/>
    <n v="1"/>
    <n v="83639"/>
    <n v="1"/>
    <n v="83639"/>
    <s v="26800 9999999906070"/>
    <n v="9999999906070"/>
    <s v=" "/>
    <n v="200.13399999999999"/>
    <n v="655"/>
    <n v="5.0000000000000001E-3"/>
    <n v="6.7"/>
    <n v="11.2"/>
    <n v="1341"/>
    <n v="2242"/>
    <n v="3"/>
    <x v="2"/>
    <n v="1"/>
    <n v="2242"/>
    <n v="200"/>
    <n v="1"/>
    <n v="1341"/>
    <n v="200"/>
    <n v="1"/>
    <n v="1"/>
    <n v="4"/>
    <s v="meandering"/>
    <s v="Oncorhynchus mykiss"/>
    <s v="summer"/>
    <x v="0"/>
    <x v="1"/>
    <x v="6"/>
    <s v="ACKOO-s (Ca)"/>
    <s v="na"/>
    <s v="na"/>
    <s v="independent"/>
    <s v="extirpated via barriers"/>
    <s v="anthropogenically blocked"/>
    <s v="SLOCWSD000036"/>
    <s v=" "/>
    <s v="N"/>
    <s v=" "/>
    <s v="Interior Columbia"/>
    <n v="0"/>
    <n v="358896.92311899998"/>
    <n v="2576274112.7600002"/>
  </r>
  <r>
    <n v="83640"/>
    <s v="Polyline"/>
    <n v="1"/>
    <n v="83640"/>
    <n v="1"/>
    <n v="83640"/>
    <s v="27000 9999999906070"/>
    <n v="9999999906070"/>
    <s v=" "/>
    <n v="200.16900000000001"/>
    <n v="655"/>
    <n v="5.0000000000000001E-3"/>
    <n v="6.7"/>
    <n v="11.2"/>
    <n v="1341"/>
    <n v="2242"/>
    <n v="3"/>
    <x v="2"/>
    <n v="1"/>
    <n v="2242"/>
    <n v="200"/>
    <n v="1"/>
    <n v="1341"/>
    <n v="200"/>
    <n v="1"/>
    <n v="1"/>
    <n v="4"/>
    <s v="meandering"/>
    <s v="Oncorhynchus mykiss"/>
    <s v="summer"/>
    <x v="0"/>
    <x v="1"/>
    <x v="6"/>
    <s v="ACKOO-s (Ca)"/>
    <s v="na"/>
    <s v="na"/>
    <s v="independent"/>
    <s v="extirpated via barriers"/>
    <s v="anthropogenically blocked"/>
    <s v="SLOCWSD000036"/>
    <s v=" "/>
    <s v="N"/>
    <s v=" "/>
    <s v="Interior Columbia"/>
    <n v="0"/>
    <n v="358896.92311899998"/>
    <n v="2576274112.7600002"/>
  </r>
  <r>
    <n v="83641"/>
    <s v="Polyline"/>
    <n v="1"/>
    <n v="83641"/>
    <n v="1"/>
    <n v="83641"/>
    <s v="27200 9999999906070"/>
    <n v="9999999906070"/>
    <s v=" "/>
    <n v="200.11699999999999"/>
    <n v="656"/>
    <n v="5.0000000000000001E-3"/>
    <n v="6.6"/>
    <n v="11.1"/>
    <n v="1321"/>
    <n v="2221"/>
    <n v="3"/>
    <x v="2"/>
    <n v="1"/>
    <n v="2221"/>
    <n v="200"/>
    <n v="1"/>
    <n v="1321"/>
    <n v="200"/>
    <n v="1"/>
    <n v="1"/>
    <n v="4"/>
    <s v="meandering"/>
    <s v="Oncorhynchus mykiss"/>
    <s v="summer"/>
    <x v="0"/>
    <x v="1"/>
    <x v="6"/>
    <s v="ACKOO-s (Ca)"/>
    <s v="na"/>
    <s v="na"/>
    <s v="independent"/>
    <s v="extirpated via barriers"/>
    <s v="anthropogenically blocked"/>
    <s v="SLOCWSD000036"/>
    <s v=" "/>
    <s v="N"/>
    <s v=" "/>
    <s v="Interior Columbia"/>
    <n v="0"/>
    <n v="358896.92311899998"/>
    <n v="2576274112.7600002"/>
  </r>
  <r>
    <n v="83642"/>
    <s v="Polyline"/>
    <n v="1"/>
    <n v="83642"/>
    <n v="1"/>
    <n v="83642"/>
    <s v="27400 9999999906070"/>
    <n v="9999999906070"/>
    <s v=" "/>
    <n v="200.11699999999999"/>
    <n v="657"/>
    <n v="1.4999999999999999E-2"/>
    <n v="6.6"/>
    <n v="11.1"/>
    <n v="1321"/>
    <n v="2221"/>
    <n v="3"/>
    <x v="2"/>
    <n v="1"/>
    <n v="2221"/>
    <n v="200"/>
    <n v="1"/>
    <n v="1321"/>
    <n v="200"/>
    <n v="1"/>
    <n v="1"/>
    <n v="4"/>
    <s v="meandering"/>
    <s v="Oncorhynchus mykiss"/>
    <s v="summer"/>
    <x v="0"/>
    <x v="1"/>
    <x v="6"/>
    <s v="ACKOO-s (Ca)"/>
    <s v="na"/>
    <s v="na"/>
    <s v="independent"/>
    <s v="extirpated via barriers"/>
    <s v="anthropogenically blocked"/>
    <s v="SLOCWSD000036"/>
    <s v=" "/>
    <s v="N"/>
    <s v=" "/>
    <s v="Interior Columbia"/>
    <n v="0"/>
    <n v="358896.92311899998"/>
    <n v="2576274112.7600002"/>
  </r>
  <r>
    <n v="83643"/>
    <s v="Polyline"/>
    <n v="1"/>
    <n v="83643"/>
    <n v="1"/>
    <n v="83643"/>
    <s v="27600 9999999906070"/>
    <n v="9999999906070"/>
    <s v=" "/>
    <n v="200.11699999999999"/>
    <n v="658"/>
    <n v="1.4999999999999999E-2"/>
    <n v="6.6"/>
    <n v="11.1"/>
    <n v="1321"/>
    <n v="2221"/>
    <n v="3"/>
    <x v="2"/>
    <n v="1"/>
    <n v="2221"/>
    <n v="200"/>
    <n v="1"/>
    <n v="1321"/>
    <n v="200"/>
    <n v="1"/>
    <n v="1"/>
    <n v="4"/>
    <s v="meandering"/>
    <s v="Oncorhynchus mykiss"/>
    <s v="summer"/>
    <x v="0"/>
    <x v="1"/>
    <x v="6"/>
    <s v="ACKOO-s (Ca)"/>
    <s v="na"/>
    <s v="na"/>
    <s v="independent"/>
    <s v="extirpated via barriers"/>
    <s v="anthropogenically blocked"/>
    <s v="SLOCWSD000036"/>
    <s v=" "/>
    <s v="N"/>
    <s v=" "/>
    <s v="Interior Columbia"/>
    <n v="0"/>
    <n v="358896.92311899998"/>
    <n v="2576274112.7600002"/>
  </r>
  <r>
    <n v="83647"/>
    <s v="Polyline"/>
    <n v="1"/>
    <n v="83647"/>
    <n v="1"/>
    <n v="83647"/>
    <s v="28400 9999999906070"/>
    <n v="9999999906070"/>
    <s v=" "/>
    <n v="200.11699999999999"/>
    <n v="664"/>
    <n v="0.01"/>
    <n v="6.6"/>
    <n v="11"/>
    <n v="1321"/>
    <n v="2201"/>
    <n v="3"/>
    <x v="2"/>
    <n v="1"/>
    <n v="2201"/>
    <n v="200"/>
    <n v="1"/>
    <n v="1321"/>
    <n v="200"/>
    <n v="1"/>
    <n v="1"/>
    <n v="4"/>
    <s v="island-braided"/>
    <s v="Oncorhynchus mykiss"/>
    <s v="summer"/>
    <x v="0"/>
    <x v="1"/>
    <x v="6"/>
    <s v="ACKOO-s (Ca)"/>
    <s v="na"/>
    <s v="na"/>
    <s v="independent"/>
    <s v="extirpated via barriers"/>
    <s v="anthropogenically blocked"/>
    <s v="SLOCWSD000036"/>
    <s v=" "/>
    <s v="N"/>
    <s v=" "/>
    <s v="Interior Columbia"/>
    <n v="0"/>
    <n v="358896.92311899998"/>
    <n v="2576274112.7600002"/>
  </r>
  <r>
    <n v="83648"/>
    <s v="Polyline"/>
    <n v="1"/>
    <n v="83648"/>
    <n v="1"/>
    <n v="83648"/>
    <s v="28600 9999999906070"/>
    <n v="9999999906070"/>
    <s v=" "/>
    <n v="200.11699999999999"/>
    <n v="666"/>
    <n v="0.01"/>
    <n v="6.6"/>
    <n v="11"/>
    <n v="1321"/>
    <n v="2201"/>
    <n v="3"/>
    <x v="2"/>
    <n v="1"/>
    <n v="2201"/>
    <n v="200"/>
    <n v="1"/>
    <n v="1321"/>
    <n v="200"/>
    <n v="1"/>
    <n v="1"/>
    <n v="4"/>
    <s v="island-braided"/>
    <s v="Oncorhynchus mykiss"/>
    <s v="summer"/>
    <x v="0"/>
    <x v="1"/>
    <x v="6"/>
    <s v="ACKOO-s (Ca)"/>
    <s v="na"/>
    <s v="na"/>
    <s v="independent"/>
    <s v="extirpated via barriers"/>
    <s v="anthropogenically blocked"/>
    <s v="SLOCWSD000036"/>
    <s v=" "/>
    <s v="N"/>
    <s v=" "/>
    <s v="Interior Columbia"/>
    <n v="0"/>
    <n v="358896.92311899998"/>
    <n v="2576274112.7600002"/>
  </r>
  <r>
    <n v="83649"/>
    <s v="Polyline"/>
    <n v="1"/>
    <n v="83649"/>
    <n v="1"/>
    <n v="83649"/>
    <s v="28800 9999999906070"/>
    <n v="9999999906070"/>
    <s v=" "/>
    <n v="200.11699999999999"/>
    <n v="667"/>
    <n v="1.4999999999999999E-2"/>
    <n v="6.5"/>
    <n v="11"/>
    <n v="1301"/>
    <n v="2201"/>
    <n v="3"/>
    <x v="2"/>
    <n v="1"/>
    <n v="2201"/>
    <n v="200"/>
    <n v="1"/>
    <n v="1301"/>
    <n v="200"/>
    <n v="1"/>
    <n v="1"/>
    <n v="4"/>
    <s v="island-braided"/>
    <s v="Oncorhynchus mykiss"/>
    <s v="summer"/>
    <x v="0"/>
    <x v="1"/>
    <x v="6"/>
    <s v="ACKOO-s (Ca)"/>
    <s v="na"/>
    <s v="na"/>
    <s v="independent"/>
    <s v="extirpated via barriers"/>
    <s v="anthropogenically blocked"/>
    <s v="SLOCWSD000036"/>
    <s v=" "/>
    <s v="N"/>
    <s v=" "/>
    <s v="Interior Columbia"/>
    <n v="0"/>
    <n v="358896.92311899998"/>
    <n v="2576274112.7600002"/>
  </r>
  <r>
    <n v="83651"/>
    <s v="Polyline"/>
    <n v="1"/>
    <n v="83651"/>
    <n v="1"/>
    <n v="83651"/>
    <s v="29200 9999999906070"/>
    <n v="9999999906070"/>
    <s v=" "/>
    <n v="200.14500000000001"/>
    <n v="674"/>
    <n v="1.4999999999999999E-2"/>
    <n v="4.7"/>
    <n v="8.3000000000000007"/>
    <n v="941"/>
    <n v="1661"/>
    <n v="3"/>
    <x v="2"/>
    <n v="1"/>
    <n v="1661"/>
    <n v="200"/>
    <n v="1"/>
    <n v="941"/>
    <n v="200"/>
    <n v="1"/>
    <n v="1"/>
    <n v="4"/>
    <s v="island-braided"/>
    <s v="Oncorhynchus mykiss"/>
    <s v="summer"/>
    <x v="0"/>
    <x v="1"/>
    <x v="6"/>
    <s v="ACKOO-s (Ca)"/>
    <s v="na"/>
    <s v="na"/>
    <s v="independent"/>
    <s v="extirpated via barriers"/>
    <s v="anthropogenically blocked"/>
    <s v="SLOCWSD000036"/>
    <s v=" "/>
    <s v="N"/>
    <s v=" "/>
    <s v="Interior Columbia"/>
    <n v="0"/>
    <n v="358896.92311899998"/>
    <n v="2576274112.7600002"/>
  </r>
  <r>
    <n v="84458"/>
    <s v="Polyline"/>
    <n v="1"/>
    <n v="84458"/>
    <n v="1"/>
    <n v="84458"/>
    <s v="6200 9999999906159"/>
    <n v="9999999906159"/>
    <s v=" "/>
    <n v="200.416"/>
    <n v="660"/>
    <n v="5.0000000000000001E-3"/>
    <n v="6.6"/>
    <n v="11"/>
    <n v="1323"/>
    <n v="2205"/>
    <n v="3"/>
    <x v="2"/>
    <n v="1"/>
    <n v="2205"/>
    <n v="200"/>
    <n v="1"/>
    <n v="1323"/>
    <n v="200"/>
    <n v="1"/>
    <n v="1"/>
    <n v="4"/>
    <s v="island-braided"/>
    <s v="Oncorhynchus mykiss"/>
    <s v="summer"/>
    <x v="0"/>
    <x v="1"/>
    <x v="6"/>
    <s v="ACKOO-s (Ca)"/>
    <s v="na"/>
    <s v="na"/>
    <s v="independent"/>
    <s v="extirpated via barriers"/>
    <s v="anthropogenically blocked"/>
    <s v="SLOCWSD000008"/>
    <s v=" "/>
    <s v="N"/>
    <s v=" "/>
    <s v="Interior Columbia"/>
    <n v="0"/>
    <n v="215756.85376100001"/>
    <n v="1338902647.04"/>
  </r>
  <r>
    <n v="86002"/>
    <s v="Polyline"/>
    <n v="1"/>
    <n v="86002"/>
    <n v="1"/>
    <n v="86002"/>
    <s v="27600 9999999906312"/>
    <n v="9999999906312"/>
    <s v=" "/>
    <n v="199.661"/>
    <n v="1107"/>
    <n v="5.0000000000000001E-3"/>
    <n v="5.8"/>
    <n v="9.8000000000000007"/>
    <n v="1158"/>
    <n v="1957"/>
    <n v="3"/>
    <x v="2"/>
    <n v="1"/>
    <n v="1957"/>
    <n v="200"/>
    <n v="1"/>
    <n v="1158"/>
    <n v="200"/>
    <n v="1"/>
    <n v="0"/>
    <n v="4"/>
    <s v="island-braided"/>
    <s v="Oncorhynchus mykiss"/>
    <s v="summer"/>
    <x v="0"/>
    <x v="1"/>
    <x v="6"/>
    <s v="ACKOO-s (Ca)"/>
    <s v="na"/>
    <s v="na"/>
    <s v="independent"/>
    <s v="extirpated via barriers"/>
    <s v="anthropogenically blocked"/>
    <s v="SLOCWSD000003"/>
    <s v=" "/>
    <s v="N"/>
    <s v=" "/>
    <s v="Interior Columbia"/>
    <n v="0"/>
    <n v="336733.92217199999"/>
    <n v="1856759088.6600001"/>
  </r>
  <r>
    <n v="86016"/>
    <s v="Polyline"/>
    <n v="1"/>
    <n v="86016"/>
    <n v="1"/>
    <n v="86016"/>
    <s v="30400 9999999906312"/>
    <n v="9999999906312"/>
    <s v=" "/>
    <n v="199.755"/>
    <n v="1149"/>
    <n v="0.01"/>
    <n v="5.4"/>
    <n v="9.1999999999999993"/>
    <n v="1079"/>
    <n v="1838"/>
    <n v="3"/>
    <x v="2"/>
    <n v="1"/>
    <n v="1838"/>
    <n v="200"/>
    <n v="1"/>
    <n v="1079"/>
    <n v="200"/>
    <n v="1"/>
    <n v="1"/>
    <n v="4"/>
    <s v="island-braided"/>
    <s v="Oncorhynchus mykiss"/>
    <s v="summer"/>
    <x v="0"/>
    <x v="1"/>
    <x v="6"/>
    <s v="ACKOO-s (Ca)"/>
    <s v="na"/>
    <s v="na"/>
    <s v="independent"/>
    <s v="extirpated via barriers"/>
    <s v="anthropogenically blocked"/>
    <s v="SLOCWSD000003"/>
    <s v=" "/>
    <s v="N"/>
    <s v=" "/>
    <s v="Interior Columbia"/>
    <n v="0"/>
    <n v="336733.92217199999"/>
    <n v="1856759088.6600001"/>
  </r>
  <r>
    <n v="86017"/>
    <s v="Polyline"/>
    <n v="1"/>
    <n v="86017"/>
    <n v="1"/>
    <n v="86017"/>
    <s v="30600 9999999906312"/>
    <n v="9999999906312"/>
    <s v=" "/>
    <n v="199.75200000000001"/>
    <n v="1148"/>
    <n v="0.01"/>
    <n v="5.4"/>
    <n v="9.1999999999999993"/>
    <n v="1079"/>
    <n v="1838"/>
    <n v="3"/>
    <x v="2"/>
    <n v="1"/>
    <n v="1838"/>
    <n v="200"/>
    <n v="1"/>
    <n v="1079"/>
    <n v="200"/>
    <n v="1"/>
    <n v="1"/>
    <n v="4"/>
    <s v="island-braided"/>
    <s v="Oncorhynchus mykiss"/>
    <s v="summer"/>
    <x v="0"/>
    <x v="1"/>
    <x v="6"/>
    <s v="ACKOO-s (Ca)"/>
    <s v="na"/>
    <s v="na"/>
    <s v="independent"/>
    <s v="extirpated via barriers"/>
    <s v="anthropogenically blocked"/>
    <s v="SLOCWSD000003"/>
    <s v=" "/>
    <s v="N"/>
    <s v=" "/>
    <s v="Interior Columbia"/>
    <n v="0"/>
    <n v="336733.92217199999"/>
    <n v="1856759088.6600001"/>
  </r>
  <r>
    <n v="86020"/>
    <s v="Polyline"/>
    <n v="1"/>
    <n v="86020"/>
    <n v="1"/>
    <n v="86020"/>
    <s v="31200 9999999906312"/>
    <n v="9999999906312"/>
    <s v=" "/>
    <n v="199.98699999999999"/>
    <n v="1158"/>
    <n v="1.4999999999999999E-2"/>
    <n v="5.2"/>
    <n v="9"/>
    <n v="1040"/>
    <n v="1800"/>
    <n v="3"/>
    <x v="2"/>
    <n v="1"/>
    <n v="1800"/>
    <n v="200"/>
    <n v="1"/>
    <n v="1040"/>
    <n v="200"/>
    <n v="1"/>
    <n v="1"/>
    <n v="4"/>
    <s v="island-braided"/>
    <s v="Oncorhynchus mykiss"/>
    <s v="summer"/>
    <x v="0"/>
    <x v="1"/>
    <x v="6"/>
    <s v="ACKOO-s (Ca)"/>
    <s v="na"/>
    <s v="na"/>
    <s v="independent"/>
    <s v="extirpated via barriers"/>
    <s v="anthropogenically blocked"/>
    <s v="SLOCWSD000003"/>
    <s v=" "/>
    <s v="N"/>
    <s v=" "/>
    <s v="Interior Columbia"/>
    <n v="0"/>
    <n v="336733.92217199999"/>
    <n v="1856759088.6600001"/>
  </r>
  <r>
    <n v="86021"/>
    <s v="Polyline"/>
    <n v="1"/>
    <n v="86021"/>
    <n v="1"/>
    <n v="86021"/>
    <s v="31400 9999999906312"/>
    <n v="9999999906312"/>
    <s v=" "/>
    <n v="199.988"/>
    <n v="1161"/>
    <n v="1.4999999999999999E-2"/>
    <n v="5.2"/>
    <n v="9"/>
    <n v="1040"/>
    <n v="1800"/>
    <n v="3"/>
    <x v="2"/>
    <n v="1"/>
    <n v="1800"/>
    <n v="200"/>
    <n v="1"/>
    <n v="1040"/>
    <n v="200"/>
    <n v="1"/>
    <n v="1"/>
    <n v="4"/>
    <s v="island-braided"/>
    <s v="Oncorhynchus mykiss"/>
    <s v="summer"/>
    <x v="0"/>
    <x v="1"/>
    <x v="6"/>
    <s v="ACKOO-s (Ca)"/>
    <s v="na"/>
    <s v="na"/>
    <s v="independent"/>
    <s v="extirpated via barriers"/>
    <s v="anthropogenically blocked"/>
    <s v="SLOCWSD000003"/>
    <s v=" "/>
    <s v="N"/>
    <s v=" "/>
    <s v="Interior Columbia"/>
    <n v="0"/>
    <n v="336733.92217199999"/>
    <n v="1856759088.6600001"/>
  </r>
  <r>
    <n v="86489"/>
    <s v="Polyline"/>
    <n v="1"/>
    <n v="86489"/>
    <n v="1"/>
    <n v="86489"/>
    <s v="11000 9999999906351"/>
    <n v="9999999906351"/>
    <s v=" "/>
    <n v="200.27600000000001"/>
    <n v="876"/>
    <n v="0.01"/>
    <n v="9.6999999999999993"/>
    <n v="15.6"/>
    <n v="1943"/>
    <n v="3124"/>
    <n v="3"/>
    <x v="2"/>
    <n v="1"/>
    <n v="3124"/>
    <n v="200"/>
    <n v="1"/>
    <n v="1943"/>
    <n v="200"/>
    <n v="1"/>
    <n v="0"/>
    <n v="4"/>
    <s v="meandering"/>
    <s v="Oncorhynchus mykiss"/>
    <s v="summer"/>
    <x v="0"/>
    <x v="1"/>
    <x v="6"/>
    <s v="ACKOO-s (Ca)"/>
    <s v="na"/>
    <s v="na"/>
    <s v="independent"/>
    <s v="extirpated via barriers"/>
    <s v="anthropogenically blocked"/>
    <s v="SLOCWSD000005"/>
    <s v=" "/>
    <s v="N"/>
    <s v=" "/>
    <s v="Interior Columbia"/>
    <n v="0"/>
    <n v="255369.499694"/>
    <n v="1695428198.4100001"/>
  </r>
  <r>
    <n v="86495"/>
    <s v="Polyline"/>
    <n v="1"/>
    <n v="86495"/>
    <n v="1"/>
    <n v="86495"/>
    <s v="12200 9999999906351"/>
    <n v="9999999906351"/>
    <s v=" "/>
    <n v="199.964"/>
    <n v="877"/>
    <n v="0.01"/>
    <n v="9.6999999999999993"/>
    <n v="15.5"/>
    <n v="1940"/>
    <n v="3099"/>
    <n v="3"/>
    <x v="2"/>
    <n v="1"/>
    <n v="3099"/>
    <n v="200"/>
    <n v="1"/>
    <n v="1940"/>
    <n v="200"/>
    <n v="1"/>
    <n v="1"/>
    <n v="4"/>
    <s v="meandering"/>
    <s v="Oncorhynchus mykiss"/>
    <s v="summer"/>
    <x v="0"/>
    <x v="1"/>
    <x v="6"/>
    <s v="ACKOO-s (Ca)"/>
    <s v="na"/>
    <s v="na"/>
    <s v="independent"/>
    <s v="extirpated via barriers"/>
    <s v="anthropogenically blocked"/>
    <s v="SLOCWSD000005"/>
    <s v=" "/>
    <s v="N"/>
    <s v=" "/>
    <s v="Interior Columbia"/>
    <n v="0"/>
    <n v="255369.499694"/>
    <n v="1695428198.4100001"/>
  </r>
  <r>
    <n v="86496"/>
    <s v="Polyline"/>
    <n v="1"/>
    <n v="86496"/>
    <n v="1"/>
    <n v="86496"/>
    <s v="12400 9999999906351"/>
    <n v="9999999906351"/>
    <s v=" "/>
    <n v="199.964"/>
    <n v="876"/>
    <n v="5.0000000000000001E-3"/>
    <n v="9.6999999999999993"/>
    <n v="15.5"/>
    <n v="1940"/>
    <n v="3099"/>
    <n v="3"/>
    <x v="2"/>
    <n v="1"/>
    <n v="3099"/>
    <n v="200"/>
    <n v="1"/>
    <n v="1940"/>
    <n v="200"/>
    <n v="1"/>
    <n v="1"/>
    <n v="4"/>
    <s v="meandering"/>
    <s v="Oncorhynchus mykiss"/>
    <s v="summer"/>
    <x v="0"/>
    <x v="1"/>
    <x v="6"/>
    <s v="ACKOO-s (Ca)"/>
    <s v="na"/>
    <s v="na"/>
    <s v="independent"/>
    <s v="extirpated via barriers"/>
    <s v="anthropogenically blocked"/>
    <s v="SLOCWSD000005"/>
    <s v=" "/>
    <s v="N"/>
    <s v=" "/>
    <s v="Interior Columbia"/>
    <n v="0"/>
    <n v="255369.499694"/>
    <n v="1695428198.4100001"/>
  </r>
  <r>
    <n v="86498"/>
    <s v="Polyline"/>
    <n v="1"/>
    <n v="86498"/>
    <n v="1"/>
    <n v="86498"/>
    <s v="12800 9999999906351"/>
    <n v="9999999906351"/>
    <s v=" "/>
    <n v="199.964"/>
    <n v="877"/>
    <n v="5.0000000000000001E-3"/>
    <n v="9.6"/>
    <n v="15.5"/>
    <n v="1920"/>
    <n v="3099"/>
    <n v="3"/>
    <x v="2"/>
    <n v="1"/>
    <n v="3099"/>
    <n v="200"/>
    <n v="1"/>
    <n v="1920"/>
    <n v="200"/>
    <n v="1"/>
    <n v="1"/>
    <n v="4"/>
    <s v="island-braided"/>
    <s v="Oncorhynchus mykiss"/>
    <s v="summer"/>
    <x v="0"/>
    <x v="1"/>
    <x v="6"/>
    <s v="ACKOO-s (Ca)"/>
    <s v="na"/>
    <s v="na"/>
    <s v="independent"/>
    <s v="extirpated via barriers"/>
    <s v="anthropogenically blocked"/>
    <s v="SLOCWSD000005"/>
    <s v=" "/>
    <s v="N"/>
    <s v=" "/>
    <s v="Interior Columbia"/>
    <n v="0"/>
    <n v="255369.499694"/>
    <n v="1695428198.4100001"/>
  </r>
  <r>
    <n v="86500"/>
    <s v="Polyline"/>
    <n v="1"/>
    <n v="86500"/>
    <n v="1"/>
    <n v="86500"/>
    <s v="13200 9999999906351"/>
    <n v="9999999906351"/>
    <s v=" "/>
    <n v="199.964"/>
    <n v="877"/>
    <n v="5.0000000000000001E-3"/>
    <n v="9.6"/>
    <n v="15.5"/>
    <n v="1920"/>
    <n v="3099"/>
    <n v="3"/>
    <x v="2"/>
    <n v="1"/>
    <n v="3099"/>
    <n v="200"/>
    <n v="1"/>
    <n v="1920"/>
    <n v="200"/>
    <n v="1"/>
    <n v="1"/>
    <n v="4"/>
    <s v="island-braided"/>
    <s v="Oncorhynchus mykiss"/>
    <s v="summer"/>
    <x v="0"/>
    <x v="1"/>
    <x v="6"/>
    <s v="ACKOO-s (Ca)"/>
    <s v="na"/>
    <s v="na"/>
    <s v="independent"/>
    <s v="extirpated via barriers"/>
    <s v="anthropogenically blocked"/>
    <s v="SLOCWSD000005"/>
    <s v=" "/>
    <s v="N"/>
    <s v=" "/>
    <s v="Interior Columbia"/>
    <n v="0"/>
    <n v="255369.499694"/>
    <n v="1695428198.4100001"/>
  </r>
  <r>
    <n v="86513"/>
    <s v="Polyline"/>
    <n v="1"/>
    <n v="86513"/>
    <n v="1"/>
    <n v="86513"/>
    <s v="15800 9999999906351"/>
    <n v="9999999906351"/>
    <s v=" "/>
    <n v="199.67"/>
    <n v="884"/>
    <n v="1.4999999999999999E-2"/>
    <n v="7.5"/>
    <n v="12.4"/>
    <n v="1498"/>
    <n v="2476"/>
    <n v="3"/>
    <x v="2"/>
    <n v="1"/>
    <n v="2476"/>
    <n v="200"/>
    <n v="1"/>
    <n v="1498"/>
    <n v="200"/>
    <n v="1"/>
    <n v="0"/>
    <n v="4"/>
    <s v="meandering"/>
    <s v="Oncorhynchus mykiss"/>
    <s v="summer"/>
    <x v="0"/>
    <x v="1"/>
    <x v="6"/>
    <s v="ACKOO-s (Ca)"/>
    <s v="na"/>
    <s v="na"/>
    <s v="independent"/>
    <s v="extirpated via barriers"/>
    <s v="anthropogenically blocked"/>
    <s v="SLOCWSD000005"/>
    <s v=" "/>
    <s v="N"/>
    <s v=" "/>
    <s v="Interior Columbia"/>
    <n v="0"/>
    <n v="255369.499694"/>
    <n v="1695428198.4100001"/>
  </r>
  <r>
    <n v="86519"/>
    <s v="Polyline"/>
    <n v="1"/>
    <n v="86519"/>
    <n v="1"/>
    <n v="86519"/>
    <s v="17000 9999999906351"/>
    <n v="9999999906351"/>
    <s v=" "/>
    <n v="200.036"/>
    <n v="886"/>
    <n v="5.0000000000000001E-3"/>
    <n v="7.3"/>
    <n v="12.1"/>
    <n v="1460"/>
    <n v="2420"/>
    <n v="3"/>
    <x v="2"/>
    <n v="1"/>
    <n v="2420"/>
    <n v="200"/>
    <n v="1"/>
    <n v="1460"/>
    <n v="200"/>
    <n v="1"/>
    <n v="0"/>
    <n v="4"/>
    <s v="meandering"/>
    <s v="Oncorhynchus mykiss"/>
    <s v="summer"/>
    <x v="0"/>
    <x v="1"/>
    <x v="6"/>
    <s v="ACKOO-s (Ca)"/>
    <s v="na"/>
    <s v="na"/>
    <s v="independent"/>
    <s v="extirpated via barriers"/>
    <s v="anthropogenically blocked"/>
    <s v="SLOCWSD000005"/>
    <s v=" "/>
    <s v="N"/>
    <s v=" "/>
    <s v="Interior Columbia"/>
    <n v="0"/>
    <n v="255369.499694"/>
    <n v="1695428198.4100001"/>
  </r>
  <r>
    <n v="86542"/>
    <s v="Polyline"/>
    <n v="1"/>
    <n v="86542"/>
    <n v="1"/>
    <n v="86542"/>
    <s v="21600 9999999906351"/>
    <n v="9999999906351"/>
    <s v=" "/>
    <n v="199.96"/>
    <n v="902"/>
    <n v="5.0000000000000001E-3"/>
    <n v="6.8"/>
    <n v="11.3"/>
    <n v="1360"/>
    <n v="2260"/>
    <n v="3"/>
    <x v="2"/>
    <n v="1"/>
    <n v="2260"/>
    <n v="200"/>
    <n v="1"/>
    <n v="1360"/>
    <n v="200"/>
    <n v="1"/>
    <n v="0"/>
    <n v="4"/>
    <s v="island-braided"/>
    <s v="Oncorhynchus mykiss"/>
    <s v="summer"/>
    <x v="0"/>
    <x v="1"/>
    <x v="6"/>
    <s v="ACKOO-s (Ca)"/>
    <s v="na"/>
    <s v="na"/>
    <s v="independent"/>
    <s v="extirpated via barriers"/>
    <s v="anthropogenically blocked"/>
    <s v="SLOCWSD000005"/>
    <s v=" "/>
    <s v="N"/>
    <s v=" "/>
    <s v="Interior Columbia"/>
    <n v="0"/>
    <n v="255369.499694"/>
    <n v="1695428198.4100001"/>
  </r>
  <r>
    <n v="86822"/>
    <s v="Polyline"/>
    <n v="1"/>
    <n v="86822"/>
    <n v="1"/>
    <n v="86822"/>
    <s v="600 9999999906372"/>
    <n v="9999999906372"/>
    <s v=" "/>
    <n v="199.941"/>
    <n v="882"/>
    <n v="0.01"/>
    <n v="9.5"/>
    <n v="15.3"/>
    <n v="1899"/>
    <n v="3059"/>
    <n v="3"/>
    <x v="2"/>
    <n v="1"/>
    <n v="3059"/>
    <n v="200"/>
    <n v="1"/>
    <n v="1899"/>
    <n v="200"/>
    <n v="1"/>
    <n v="1"/>
    <n v="4"/>
    <s v="meandering"/>
    <s v="Oncorhynchus mykiss"/>
    <s v="summer"/>
    <x v="0"/>
    <x v="1"/>
    <x v="6"/>
    <s v="ACKOO-s (Ca)"/>
    <s v="na"/>
    <s v="na"/>
    <s v="independent"/>
    <s v="extirpated via barriers"/>
    <s v="anthropogenically blocked"/>
    <s v="SLOCWSD000005"/>
    <s v=" "/>
    <s v="N"/>
    <s v=" "/>
    <s v="Interior Columbia"/>
    <n v="0"/>
    <n v="255369.499694"/>
    <n v="1695428198.4100001"/>
  </r>
  <r>
    <n v="86823"/>
    <s v="Polyline"/>
    <n v="1"/>
    <n v="86823"/>
    <n v="1"/>
    <n v="86823"/>
    <s v="800 9999999906372"/>
    <n v="9999999906372"/>
    <s v=" "/>
    <n v="199.941"/>
    <n v="884"/>
    <n v="0.01"/>
    <n v="9.5"/>
    <n v="15.3"/>
    <n v="1899"/>
    <n v="3059"/>
    <n v="3"/>
    <x v="2"/>
    <n v="1"/>
    <n v="3059"/>
    <n v="200"/>
    <n v="1"/>
    <n v="1899"/>
    <n v="200"/>
    <n v="1"/>
    <n v="1"/>
    <n v="4"/>
    <s v="meandering"/>
    <s v="Oncorhynchus mykiss"/>
    <s v="summer"/>
    <x v="0"/>
    <x v="1"/>
    <x v="6"/>
    <s v="ACKOO-s (Ca)"/>
    <s v="na"/>
    <s v="na"/>
    <s v="independent"/>
    <s v="extirpated via barriers"/>
    <s v="anthropogenically blocked"/>
    <s v="SLOCWSD000005"/>
    <s v=" "/>
    <s v="N"/>
    <s v=" "/>
    <s v="Interior Columbia"/>
    <n v="0"/>
    <n v="255369.499694"/>
    <n v="1695428198.4100001"/>
  </r>
  <r>
    <n v="86824"/>
    <s v="Polyline"/>
    <n v="1"/>
    <n v="86824"/>
    <n v="1"/>
    <n v="86824"/>
    <s v="1000 9999999906372"/>
    <n v="9999999906372"/>
    <s v=" "/>
    <n v="199.964"/>
    <n v="885"/>
    <n v="0.01"/>
    <n v="9.5"/>
    <n v="15.3"/>
    <n v="1900"/>
    <n v="3059"/>
    <n v="3"/>
    <x v="2"/>
    <n v="1"/>
    <n v="3059"/>
    <n v="200"/>
    <n v="1"/>
    <n v="1900"/>
    <n v="200"/>
    <n v="1"/>
    <n v="1"/>
    <n v="4"/>
    <s v="meandering"/>
    <s v="Oncorhynchus mykiss"/>
    <s v="summer"/>
    <x v="0"/>
    <x v="1"/>
    <x v="6"/>
    <s v="ACKOO-s (Ca)"/>
    <s v="na"/>
    <s v="na"/>
    <s v="independent"/>
    <s v="extirpated via barriers"/>
    <s v="anthropogenically blocked"/>
    <s v="SLOCWSD000005"/>
    <s v=" "/>
    <s v="N"/>
    <s v=" "/>
    <s v="Interior Columbia"/>
    <n v="0"/>
    <n v="255369.499694"/>
    <n v="1695428198.4100001"/>
  </r>
  <r>
    <n v="89042"/>
    <s v="Polyline"/>
    <n v="1"/>
    <n v="89042"/>
    <n v="1"/>
    <n v="89042"/>
    <s v="200 9999999906636"/>
    <n v="9999999906636"/>
    <s v=" "/>
    <n v="200.13900000000001"/>
    <n v="509"/>
    <n v="1.4999999999999999E-2"/>
    <n v="14.9"/>
    <n v="23.4"/>
    <n v="2982"/>
    <n v="4683"/>
    <n v="3"/>
    <x v="2"/>
    <n v="1"/>
    <n v="4683"/>
    <n v="200"/>
    <n v="1"/>
    <n v="2982"/>
    <n v="200"/>
    <n v="0"/>
    <n v="0"/>
    <n v="3"/>
    <s v="island-braided"/>
    <s v="Oncorhynchus mykiss"/>
    <s v="summer"/>
    <x v="0"/>
    <x v="1"/>
    <x v="6"/>
    <s v="ACKOO-s (Ca)"/>
    <s v="na"/>
    <s v="na"/>
    <s v="independent"/>
    <s v="extirpated via barriers"/>
    <s v="anthropogenically blocked"/>
    <s v="SLOCWSD000036"/>
    <s v=" "/>
    <s v="N"/>
    <s v=" "/>
    <s v="Interior Columbia"/>
    <n v="0"/>
    <n v="358896.92311899998"/>
    <n v="2576274112.7600002"/>
  </r>
  <r>
    <n v="89044"/>
    <s v="Polyline"/>
    <n v="1"/>
    <n v="89044"/>
    <n v="1"/>
    <n v="89044"/>
    <s v="495 9999999906636"/>
    <n v="9999999906636"/>
    <s v=" "/>
    <n v="95.021000000000001"/>
    <n v="510"/>
    <n v="0"/>
    <n v="14.9"/>
    <n v="23.3"/>
    <n v="1416"/>
    <n v="2214"/>
    <n v="2"/>
    <x v="2"/>
    <n v="0.5"/>
    <n v="1107"/>
    <n v="48"/>
    <n v="1"/>
    <n v="1416"/>
    <n v="95"/>
    <n v="0"/>
    <n v="0"/>
    <n v="3"/>
    <s v="island-braided"/>
    <s v="Oncorhynchus mykiss"/>
    <s v="summer"/>
    <x v="0"/>
    <x v="1"/>
    <x v="6"/>
    <s v="ACKOO-s (Ca)"/>
    <s v="na"/>
    <s v="na"/>
    <s v="independent"/>
    <s v="extirpated via barriers"/>
    <s v="anthropogenically blocked"/>
    <s v="SLOCWSD000036"/>
    <s v=" "/>
    <s v="N"/>
    <s v=" "/>
    <s v="Interior Columbia"/>
    <n v="0"/>
    <n v="358896.92311899998"/>
    <n v="2576274112.7600002"/>
  </r>
  <r>
    <n v="90893"/>
    <s v="Polyline"/>
    <n v="1"/>
    <n v="90893"/>
    <n v="1"/>
    <n v="90893"/>
    <s v="2400 1190149481266"/>
    <n v="1190149481266"/>
    <s v="Little Nespelem River"/>
    <n v="200.05699999999999"/>
    <n v="502"/>
    <n v="0.01"/>
    <n v="5"/>
    <n v="8.9"/>
    <n v="1000"/>
    <n v="1781"/>
    <n v="3"/>
    <x v="2"/>
    <n v="1"/>
    <n v="1781"/>
    <n v="200"/>
    <n v="1"/>
    <n v="1000"/>
    <n v="200"/>
    <n v="1"/>
    <n v="1"/>
    <n v="4"/>
    <s v="meandering"/>
    <s v="Oncorhynchus mykiss"/>
    <s v="summer"/>
    <x v="0"/>
    <x v="1"/>
    <x v="4"/>
    <s v="ACSAN-s"/>
    <s v="na"/>
    <s v="na"/>
    <s v="independent"/>
    <s v="functionally extirpated"/>
    <s v="anthropogenically blocked"/>
    <n v="170200050102"/>
    <s v="Little Nespelem River"/>
    <s v="N"/>
    <s v=" "/>
    <s v="Interior Columbia"/>
    <n v="0"/>
    <n v="354925.566666"/>
    <n v="2517617901.1399999"/>
  </r>
  <r>
    <n v="90894"/>
    <s v="Polyline"/>
    <n v="1"/>
    <n v="90894"/>
    <n v="1"/>
    <n v="90894"/>
    <s v="2600 1190149481266"/>
    <n v="1190149481266"/>
    <s v="Little Nespelem River"/>
    <n v="200.03299999999999"/>
    <n v="505"/>
    <n v="1.4999999999999999E-2"/>
    <n v="5"/>
    <n v="8.9"/>
    <n v="1000"/>
    <n v="1780"/>
    <n v="3"/>
    <x v="2"/>
    <n v="1"/>
    <n v="1780"/>
    <n v="200"/>
    <n v="1"/>
    <n v="1000"/>
    <n v="200"/>
    <n v="1"/>
    <n v="1"/>
    <n v="4"/>
    <s v="meandering"/>
    <s v="Oncorhynchus mykiss"/>
    <s v="summer"/>
    <x v="0"/>
    <x v="1"/>
    <x v="4"/>
    <s v="ACSAN-s"/>
    <s v="na"/>
    <s v="na"/>
    <s v="independent"/>
    <s v="functionally extirpated"/>
    <s v="anthropogenically blocked"/>
    <n v="170200050102"/>
    <s v="Little Nespelem River"/>
    <s v="N"/>
    <s v=" "/>
    <s v="Interior Columbia"/>
    <n v="0"/>
    <n v="354925.566666"/>
    <n v="2517617901.1399999"/>
  </r>
  <r>
    <n v="90895"/>
    <s v="Polyline"/>
    <n v="1"/>
    <n v="90895"/>
    <n v="1"/>
    <n v="90895"/>
    <s v="2800 1190149481266"/>
    <n v="1190149481266"/>
    <s v="Little Nespelem River"/>
    <n v="200.03700000000001"/>
    <n v="506"/>
    <n v="5.0000000000000001E-3"/>
    <n v="5"/>
    <n v="8.8000000000000007"/>
    <n v="1000"/>
    <n v="1760"/>
    <n v="3"/>
    <x v="2"/>
    <n v="1"/>
    <n v="1760"/>
    <n v="200"/>
    <n v="1"/>
    <n v="1000"/>
    <n v="200"/>
    <n v="1"/>
    <n v="1"/>
    <n v="4"/>
    <s v="meandering"/>
    <s v="Oncorhynchus mykiss"/>
    <s v="summer"/>
    <x v="0"/>
    <x v="1"/>
    <x v="4"/>
    <s v="ACSAN-s"/>
    <s v="na"/>
    <s v="na"/>
    <s v="independent"/>
    <s v="functionally extirpated"/>
    <s v="anthropogenically blocked"/>
    <n v="170200050102"/>
    <s v="Little Nespelem River"/>
    <s v="N"/>
    <s v=" "/>
    <s v="Interior Columbia"/>
    <n v="0"/>
    <n v="354925.566666"/>
    <n v="2517617901.1399999"/>
  </r>
  <r>
    <n v="90896"/>
    <s v="Polyline"/>
    <n v="1"/>
    <n v="90896"/>
    <n v="1"/>
    <n v="90896"/>
    <s v="3000 1190149481266"/>
    <n v="1190149481266"/>
    <s v="Little Nespelem River"/>
    <n v="200.07300000000001"/>
    <n v="507"/>
    <n v="5.0000000000000001E-3"/>
    <n v="5"/>
    <n v="8.9"/>
    <n v="1000"/>
    <n v="1781"/>
    <n v="3"/>
    <x v="2"/>
    <n v="1"/>
    <n v="1781"/>
    <n v="200"/>
    <n v="1"/>
    <n v="1000"/>
    <n v="200"/>
    <n v="1"/>
    <n v="1"/>
    <n v="4"/>
    <s v="meandering"/>
    <s v="Oncorhynchus mykiss"/>
    <s v="summer"/>
    <x v="0"/>
    <x v="1"/>
    <x v="4"/>
    <s v="ACSAN-s"/>
    <s v="na"/>
    <s v="na"/>
    <s v="independent"/>
    <s v="functionally extirpated"/>
    <s v="anthropogenically blocked"/>
    <n v="170200050102"/>
    <s v="Little Nespelem River"/>
    <s v="N"/>
    <s v=" "/>
    <s v="Interior Columbia"/>
    <n v="0"/>
    <n v="354925.566666"/>
    <n v="2517617901.1399999"/>
  </r>
  <r>
    <n v="90898"/>
    <s v="Polyline"/>
    <n v="1"/>
    <n v="90898"/>
    <n v="1"/>
    <n v="90898"/>
    <s v="3400 1190149481266"/>
    <n v="1190149481266"/>
    <s v="Little Nespelem River"/>
    <n v="200.11699999999999"/>
    <n v="511"/>
    <n v="0.01"/>
    <n v="5"/>
    <n v="8.9"/>
    <n v="1001"/>
    <n v="1781"/>
    <n v="3"/>
    <x v="2"/>
    <n v="1"/>
    <n v="1781"/>
    <n v="200"/>
    <n v="1"/>
    <n v="1001"/>
    <n v="200"/>
    <n v="1"/>
    <n v="1"/>
    <n v="4"/>
    <s v="meandering"/>
    <s v="Oncorhynchus mykiss"/>
    <s v="summer"/>
    <x v="0"/>
    <x v="1"/>
    <x v="4"/>
    <s v="ACSAN-s"/>
    <s v="na"/>
    <s v="na"/>
    <s v="independent"/>
    <s v="functionally extirpated"/>
    <s v="anthropogenically blocked"/>
    <n v="170200050102"/>
    <s v="Little Nespelem River"/>
    <s v="N"/>
    <s v=" "/>
    <s v="Interior Columbia"/>
    <n v="0"/>
    <n v="354925.566666"/>
    <n v="2517617901.1399999"/>
  </r>
  <r>
    <n v="90899"/>
    <s v="Polyline"/>
    <n v="1"/>
    <n v="90899"/>
    <n v="1"/>
    <n v="90899"/>
    <s v="3600 1190149481266"/>
    <n v="1190149481266"/>
    <s v="Little Nespelem River"/>
    <n v="200.04"/>
    <n v="513"/>
    <n v="0.01"/>
    <n v="5"/>
    <n v="8.9"/>
    <n v="1000"/>
    <n v="1780"/>
    <n v="3"/>
    <x v="2"/>
    <n v="1"/>
    <n v="1780"/>
    <n v="200"/>
    <n v="1"/>
    <n v="1000"/>
    <n v="200"/>
    <n v="1"/>
    <n v="1"/>
    <n v="4"/>
    <s v="meandering"/>
    <s v="Oncorhynchus mykiss"/>
    <s v="summer"/>
    <x v="0"/>
    <x v="1"/>
    <x v="4"/>
    <s v="ACSAN-s"/>
    <s v="na"/>
    <s v="na"/>
    <s v="independent"/>
    <s v="functionally extirpated"/>
    <s v="anthropogenically blocked"/>
    <n v="170200050102"/>
    <s v="Little Nespelem River"/>
    <s v="N"/>
    <s v=" "/>
    <s v="Interior Columbia"/>
    <n v="0"/>
    <n v="354925.566666"/>
    <n v="2517617901.1399999"/>
  </r>
  <r>
    <n v="90900"/>
    <s v="Polyline"/>
    <n v="1"/>
    <n v="90900"/>
    <n v="1"/>
    <n v="90900"/>
    <s v="3800 1190149481266"/>
    <n v="1190149481266"/>
    <s v="Little Nespelem River"/>
    <n v="200.06700000000001"/>
    <n v="515"/>
    <n v="5.0000000000000001E-3"/>
    <n v="5"/>
    <n v="8.9"/>
    <n v="1000"/>
    <n v="1781"/>
    <n v="3"/>
    <x v="2"/>
    <n v="1"/>
    <n v="1781"/>
    <n v="200"/>
    <n v="1"/>
    <n v="1000"/>
    <n v="200"/>
    <n v="1"/>
    <n v="1"/>
    <n v="4"/>
    <s v="meandering"/>
    <s v="Oncorhynchus mykiss"/>
    <s v="summer"/>
    <x v="0"/>
    <x v="1"/>
    <x v="4"/>
    <s v="ACSAN-s"/>
    <s v="na"/>
    <s v="na"/>
    <s v="independent"/>
    <s v="functionally extirpated"/>
    <s v="anthropogenically blocked"/>
    <n v="170200050102"/>
    <s v="Little Nespelem River"/>
    <s v="N"/>
    <s v=" "/>
    <s v="Interior Columbia"/>
    <n v="0"/>
    <n v="354925.566666"/>
    <n v="2517617901.1399999"/>
  </r>
  <r>
    <n v="90901"/>
    <s v="Polyline"/>
    <n v="1"/>
    <n v="90901"/>
    <n v="1"/>
    <n v="90901"/>
    <s v="4000 1190149481266"/>
    <n v="1190149481266"/>
    <s v="Little Nespelem River"/>
    <n v="200.01900000000001"/>
    <n v="517"/>
    <n v="1.4999999999999999E-2"/>
    <n v="5"/>
    <n v="8.9"/>
    <n v="1000"/>
    <n v="1780"/>
    <n v="3"/>
    <x v="2"/>
    <n v="1"/>
    <n v="1780"/>
    <n v="200"/>
    <n v="1"/>
    <n v="1000"/>
    <n v="200"/>
    <n v="1"/>
    <n v="1"/>
    <n v="4"/>
    <s v="meandering"/>
    <s v="Oncorhynchus mykiss"/>
    <s v="summer"/>
    <x v="0"/>
    <x v="1"/>
    <x v="4"/>
    <s v="ACSAN-s"/>
    <s v="na"/>
    <s v="na"/>
    <s v="independent"/>
    <s v="functionally extirpated"/>
    <s v="anthropogenically blocked"/>
    <n v="170200050102"/>
    <s v="Little Nespelem River"/>
    <s v="N"/>
    <s v=" "/>
    <s v="Interior Columbia"/>
    <n v="0"/>
    <n v="354925.566666"/>
    <n v="2517617901.1399999"/>
  </r>
  <r>
    <n v="90902"/>
    <s v="Polyline"/>
    <n v="1"/>
    <n v="90902"/>
    <n v="1"/>
    <n v="90902"/>
    <s v="4200 1190149481266"/>
    <n v="1190149481266"/>
    <s v="Little Nespelem River"/>
    <n v="200.05500000000001"/>
    <n v="519"/>
    <n v="5.0000000000000001E-3"/>
    <n v="5"/>
    <n v="8.8000000000000007"/>
    <n v="1000"/>
    <n v="1760"/>
    <n v="3"/>
    <x v="2"/>
    <n v="1"/>
    <n v="1760"/>
    <n v="200"/>
    <n v="1"/>
    <n v="1000"/>
    <n v="200"/>
    <n v="1"/>
    <n v="1"/>
    <n v="4"/>
    <s v="meandering"/>
    <s v="Oncorhynchus mykiss"/>
    <s v="summer"/>
    <x v="0"/>
    <x v="1"/>
    <x v="4"/>
    <s v="ACSAN-s"/>
    <s v="na"/>
    <s v="na"/>
    <s v="independent"/>
    <s v="functionally extirpated"/>
    <s v="anthropogenically blocked"/>
    <n v="170200050102"/>
    <s v="Little Nespelem River"/>
    <s v="N"/>
    <s v=" "/>
    <s v="Interior Columbia"/>
    <n v="0"/>
    <n v="354925.566666"/>
    <n v="2517617901.1399999"/>
  </r>
  <r>
    <n v="90904"/>
    <s v="Polyline"/>
    <n v="1"/>
    <n v="90904"/>
    <n v="1"/>
    <n v="90904"/>
    <s v="4600 1190149481266"/>
    <n v="1190149481266"/>
    <s v="Little Nespelem River"/>
    <n v="200.066"/>
    <n v="524"/>
    <n v="0.01"/>
    <n v="5"/>
    <n v="8.8000000000000007"/>
    <n v="1000"/>
    <n v="1761"/>
    <n v="3"/>
    <x v="2"/>
    <n v="1"/>
    <n v="1761"/>
    <n v="200"/>
    <n v="1"/>
    <n v="1000"/>
    <n v="200"/>
    <n v="1"/>
    <n v="1"/>
    <n v="4"/>
    <s v="meandering"/>
    <s v="Oncorhynchus mykiss"/>
    <s v="summer"/>
    <x v="0"/>
    <x v="1"/>
    <x v="4"/>
    <s v="ACSAN-s"/>
    <s v="na"/>
    <s v="na"/>
    <s v="independent"/>
    <s v="functionally extirpated"/>
    <s v="anthropogenically blocked"/>
    <n v="170200050102"/>
    <s v="Little Nespelem River"/>
    <s v="N"/>
    <s v=" "/>
    <s v="Interior Columbia"/>
    <n v="0"/>
    <n v="354925.566666"/>
    <n v="2517617901.1399999"/>
  </r>
  <r>
    <n v="90905"/>
    <s v="Polyline"/>
    <n v="1"/>
    <n v="90905"/>
    <n v="1"/>
    <n v="90905"/>
    <s v="4800 1190149481266"/>
    <n v="1190149481266"/>
    <s v="Little Nespelem River"/>
    <n v="200.03100000000001"/>
    <n v="527"/>
    <n v="1.4999999999999999E-2"/>
    <n v="5"/>
    <n v="8.8000000000000007"/>
    <n v="1000"/>
    <n v="1760"/>
    <n v="3"/>
    <x v="2"/>
    <n v="1"/>
    <n v="1760"/>
    <n v="200"/>
    <n v="1"/>
    <n v="1000"/>
    <n v="200"/>
    <n v="1"/>
    <n v="1"/>
    <n v="4"/>
    <s v="meandering"/>
    <s v="Oncorhynchus mykiss"/>
    <s v="summer"/>
    <x v="0"/>
    <x v="1"/>
    <x v="4"/>
    <s v="ACSAN-s"/>
    <s v="na"/>
    <s v="na"/>
    <s v="independent"/>
    <s v="functionally extirpated"/>
    <s v="anthropogenically blocked"/>
    <n v="170200050102"/>
    <s v="Little Nespelem River"/>
    <s v="N"/>
    <s v=" "/>
    <s v="Interior Columbia"/>
    <n v="0"/>
    <n v="354925.566666"/>
    <n v="2517617901.1399999"/>
  </r>
  <r>
    <n v="90906"/>
    <s v="Polyline"/>
    <n v="1"/>
    <n v="90906"/>
    <n v="1"/>
    <n v="90906"/>
    <s v="5000 1190149481266"/>
    <n v="1190149481266"/>
    <s v="Little Nespelem River"/>
    <n v="200.07900000000001"/>
    <n v="530"/>
    <n v="1.4999999999999999E-2"/>
    <n v="5"/>
    <n v="8.8000000000000007"/>
    <n v="1000"/>
    <n v="1761"/>
    <n v="3"/>
    <x v="2"/>
    <n v="1"/>
    <n v="1761"/>
    <n v="200"/>
    <n v="1"/>
    <n v="1000"/>
    <n v="200"/>
    <n v="1"/>
    <n v="1"/>
    <n v="4"/>
    <s v="meandering"/>
    <s v="Oncorhynchus mykiss"/>
    <s v="summer"/>
    <x v="0"/>
    <x v="1"/>
    <x v="4"/>
    <s v="ACSAN-s"/>
    <s v="na"/>
    <s v="na"/>
    <s v="independent"/>
    <s v="functionally extirpated"/>
    <s v="anthropogenically blocked"/>
    <n v="170200050102"/>
    <s v="Little Nespelem River"/>
    <s v="N"/>
    <s v=" "/>
    <s v="Interior Columbia"/>
    <n v="0"/>
    <n v="354925.566666"/>
    <n v="2517617901.1399999"/>
  </r>
  <r>
    <n v="90908"/>
    <s v="Polyline"/>
    <n v="1"/>
    <n v="90908"/>
    <n v="1"/>
    <n v="90908"/>
    <s v="5400 1190149481266"/>
    <n v="1190149481266"/>
    <s v="Little Nespelem River"/>
    <n v="200.06200000000001"/>
    <n v="536"/>
    <n v="0"/>
    <n v="5"/>
    <n v="8.6999999999999993"/>
    <n v="1000"/>
    <n v="1741"/>
    <n v="2"/>
    <x v="2"/>
    <n v="0.5"/>
    <n v="871"/>
    <n v="100"/>
    <n v="1"/>
    <n v="1000"/>
    <n v="200"/>
    <n v="1"/>
    <n v="1"/>
    <n v="4"/>
    <s v="meandering"/>
    <s v="Oncorhynchus mykiss"/>
    <s v="summer"/>
    <x v="0"/>
    <x v="1"/>
    <x v="4"/>
    <s v="ACSAN-s"/>
    <s v="na"/>
    <s v="na"/>
    <s v="independent"/>
    <s v="functionally extirpated"/>
    <s v="anthropogenically blocked"/>
    <n v="170200050102"/>
    <s v="Little Nespelem River"/>
    <s v="N"/>
    <s v=" "/>
    <s v="Interior Columbia"/>
    <n v="0"/>
    <n v="354925.566666"/>
    <n v="2517617901.1399999"/>
  </r>
  <r>
    <n v="90909"/>
    <s v="Polyline"/>
    <n v="1"/>
    <n v="90909"/>
    <n v="1"/>
    <n v="90909"/>
    <s v="5600 1190149481266"/>
    <n v="1190149481266"/>
    <s v="Little Nespelem River"/>
    <n v="200.047"/>
    <n v="536"/>
    <n v="0"/>
    <n v="5"/>
    <n v="8.6999999999999993"/>
    <n v="1000"/>
    <n v="1740"/>
    <n v="2"/>
    <x v="2"/>
    <n v="0.5"/>
    <n v="870"/>
    <n v="100"/>
    <n v="1"/>
    <n v="1000"/>
    <n v="200"/>
    <n v="1"/>
    <n v="1"/>
    <n v="4"/>
    <s v="meandering"/>
    <s v="Oncorhynchus mykiss"/>
    <s v="summer"/>
    <x v="0"/>
    <x v="1"/>
    <x v="4"/>
    <s v="ACSAN-s"/>
    <s v="na"/>
    <s v="na"/>
    <s v="independent"/>
    <s v="functionally extirpated"/>
    <s v="anthropogenically blocked"/>
    <n v="170200050102"/>
    <s v="Little Nespelem River"/>
    <s v="N"/>
    <s v=" "/>
    <s v="Interior Columbia"/>
    <n v="0"/>
    <n v="354925.566666"/>
    <n v="2517617901.1399999"/>
  </r>
  <r>
    <n v="90910"/>
    <s v="Polyline"/>
    <n v="1"/>
    <n v="90910"/>
    <n v="1"/>
    <n v="90910"/>
    <s v="5800 1190149481266"/>
    <n v="1190149481266"/>
    <s v="Little Nespelem River"/>
    <n v="200.364"/>
    <n v="537"/>
    <n v="5.0000000000000001E-3"/>
    <n v="5"/>
    <n v="8.6999999999999993"/>
    <n v="1002"/>
    <n v="1743"/>
    <n v="3"/>
    <x v="2"/>
    <n v="1"/>
    <n v="1743"/>
    <n v="200"/>
    <n v="1"/>
    <n v="1002"/>
    <n v="200"/>
    <n v="1"/>
    <n v="1"/>
    <n v="4"/>
    <s v="meandering"/>
    <s v="Oncorhynchus mykiss"/>
    <s v="summer"/>
    <x v="0"/>
    <x v="1"/>
    <x v="4"/>
    <s v="ACSAN-s"/>
    <s v="na"/>
    <s v="na"/>
    <s v="independent"/>
    <s v="functionally extirpated"/>
    <s v="anthropogenically blocked"/>
    <n v="170200050102"/>
    <s v="Little Nespelem River"/>
    <s v="N"/>
    <s v=" "/>
    <s v="Interior Columbia"/>
    <n v="0"/>
    <n v="354925.566666"/>
    <n v="2517617901.1399999"/>
  </r>
  <r>
    <n v="90911"/>
    <s v="Polyline"/>
    <n v="1"/>
    <n v="90911"/>
    <n v="1"/>
    <n v="90911"/>
    <s v="6000 1190149481266"/>
    <n v="1190149481266"/>
    <s v="Little Nespelem River"/>
    <n v="200.072"/>
    <n v="539"/>
    <n v="1.4999999999999999E-2"/>
    <n v="4.9000000000000004"/>
    <n v="8.6999999999999993"/>
    <n v="980"/>
    <n v="1741"/>
    <n v="3"/>
    <x v="2"/>
    <n v="1"/>
    <n v="1741"/>
    <n v="200"/>
    <n v="1"/>
    <n v="980"/>
    <n v="200"/>
    <n v="1"/>
    <n v="1"/>
    <n v="4"/>
    <s v="meandering"/>
    <s v="Oncorhynchus mykiss"/>
    <s v="summer"/>
    <x v="0"/>
    <x v="1"/>
    <x v="4"/>
    <s v="ACSAN-s"/>
    <s v="na"/>
    <s v="na"/>
    <s v="independent"/>
    <s v="functionally extirpated"/>
    <s v="anthropogenically blocked"/>
    <n v="170200050102"/>
    <s v="Little Nespelem River"/>
    <s v="N"/>
    <s v=" "/>
    <s v="Interior Columbia"/>
    <n v="0"/>
    <n v="354925.566666"/>
    <n v="2517617901.1399999"/>
  </r>
  <r>
    <n v="90912"/>
    <s v="Polyline"/>
    <n v="1"/>
    <n v="90912"/>
    <n v="1"/>
    <n v="90912"/>
    <s v="6200 1190149481266"/>
    <n v="1190149481266"/>
    <s v="Little Nespelem River"/>
    <n v="200.04599999999999"/>
    <n v="541"/>
    <n v="5.0000000000000001E-3"/>
    <n v="4.9000000000000004"/>
    <n v="8.6999999999999993"/>
    <n v="980"/>
    <n v="1740"/>
    <n v="3"/>
    <x v="2"/>
    <n v="1"/>
    <n v="1740"/>
    <n v="200"/>
    <n v="1"/>
    <n v="980"/>
    <n v="200"/>
    <n v="1"/>
    <n v="1"/>
    <n v="4"/>
    <s v="meandering"/>
    <s v="Oncorhynchus mykiss"/>
    <s v="summer"/>
    <x v="0"/>
    <x v="1"/>
    <x v="4"/>
    <s v="ACSAN-s"/>
    <s v="na"/>
    <s v="na"/>
    <s v="independent"/>
    <s v="functionally extirpated"/>
    <s v="anthropogenically blocked"/>
    <n v="170200050102"/>
    <s v="Little Nespelem River"/>
    <s v="N"/>
    <s v=" "/>
    <s v="Interior Columbia"/>
    <n v="0"/>
    <n v="354925.566666"/>
    <n v="2517617901.1399999"/>
  </r>
  <r>
    <n v="90913"/>
    <s v="Polyline"/>
    <n v="1"/>
    <n v="90913"/>
    <n v="1"/>
    <n v="90913"/>
    <s v="6400 1190149481266"/>
    <n v="1190149481266"/>
    <s v="Little Nespelem River"/>
    <n v="200.04"/>
    <n v="543"/>
    <n v="1.4999999999999999E-2"/>
    <n v="4.9000000000000004"/>
    <n v="8.6999999999999993"/>
    <n v="980"/>
    <n v="1740"/>
    <n v="3"/>
    <x v="2"/>
    <n v="1"/>
    <n v="1740"/>
    <n v="200"/>
    <n v="1"/>
    <n v="980"/>
    <n v="200"/>
    <n v="1"/>
    <n v="1"/>
    <n v="4"/>
    <s v="meandering"/>
    <s v="Oncorhynchus mykiss"/>
    <s v="summer"/>
    <x v="0"/>
    <x v="1"/>
    <x v="4"/>
    <s v="ACSAN-s"/>
    <s v="na"/>
    <s v="na"/>
    <s v="independent"/>
    <s v="functionally extirpated"/>
    <s v="anthropogenically blocked"/>
    <n v="170200050102"/>
    <s v="Little Nespelem River"/>
    <s v="N"/>
    <s v=" "/>
    <s v="Interior Columbia"/>
    <n v="0"/>
    <n v="354925.566666"/>
    <n v="2517617901.1399999"/>
  </r>
  <r>
    <n v="90914"/>
    <s v="Polyline"/>
    <n v="1"/>
    <n v="90914"/>
    <n v="1"/>
    <n v="90914"/>
    <s v="6600 1190149481266"/>
    <n v="1190149481266"/>
    <s v="Little Nespelem River"/>
    <n v="200.018"/>
    <n v="545"/>
    <n v="0.01"/>
    <n v="4.9000000000000004"/>
    <n v="8.6999999999999993"/>
    <n v="980"/>
    <n v="1740"/>
    <n v="3"/>
    <x v="2"/>
    <n v="1"/>
    <n v="1740"/>
    <n v="200"/>
    <n v="1"/>
    <n v="980"/>
    <n v="200"/>
    <n v="1"/>
    <n v="1"/>
    <n v="4"/>
    <s v="meandering"/>
    <s v="Oncorhynchus mykiss"/>
    <s v="summer"/>
    <x v="0"/>
    <x v="1"/>
    <x v="4"/>
    <s v="ACSAN-s"/>
    <s v="na"/>
    <s v="na"/>
    <s v="independent"/>
    <s v="functionally extirpated"/>
    <s v="anthropogenically blocked"/>
    <n v="170200050102"/>
    <s v="Little Nespelem River"/>
    <s v="N"/>
    <s v=" "/>
    <s v="Interior Columbia"/>
    <n v="0"/>
    <n v="354925.566666"/>
    <n v="2517617901.1399999"/>
  </r>
  <r>
    <n v="90915"/>
    <s v="Polyline"/>
    <n v="1"/>
    <n v="90915"/>
    <n v="1"/>
    <n v="90915"/>
    <s v="6800 1190149481266"/>
    <n v="1190149481266"/>
    <s v="Little Nespelem River"/>
    <n v="200.042"/>
    <n v="547"/>
    <n v="0.01"/>
    <n v="4.9000000000000004"/>
    <n v="8.6999999999999993"/>
    <n v="980"/>
    <n v="1740"/>
    <n v="3"/>
    <x v="2"/>
    <n v="1"/>
    <n v="1740"/>
    <n v="200"/>
    <n v="1"/>
    <n v="980"/>
    <n v="200"/>
    <n v="1"/>
    <n v="1"/>
    <n v="4"/>
    <s v="meandering"/>
    <s v="Oncorhynchus mykiss"/>
    <s v="summer"/>
    <x v="0"/>
    <x v="1"/>
    <x v="4"/>
    <s v="ACSAN-s"/>
    <s v="na"/>
    <s v="na"/>
    <s v="independent"/>
    <s v="functionally extirpated"/>
    <s v="anthropogenically blocked"/>
    <n v="170200050102"/>
    <s v="Little Nespelem River"/>
    <s v="N"/>
    <s v=" "/>
    <s v="Interior Columbia"/>
    <n v="0"/>
    <n v="354925.566666"/>
    <n v="2517617901.1399999"/>
  </r>
  <r>
    <n v="90916"/>
    <s v="Polyline"/>
    <n v="1"/>
    <n v="90916"/>
    <n v="1"/>
    <n v="90916"/>
    <s v="7000 1190149481266"/>
    <n v="1190149481266"/>
    <s v="Little Nespelem River"/>
    <n v="200.31800000000001"/>
    <n v="549"/>
    <n v="1.4999999999999999E-2"/>
    <n v="4.4000000000000004"/>
    <n v="7.8"/>
    <n v="881"/>
    <n v="1562"/>
    <n v="3"/>
    <x v="2"/>
    <n v="1"/>
    <n v="1562"/>
    <n v="200"/>
    <n v="1"/>
    <n v="881"/>
    <n v="200"/>
    <n v="1"/>
    <n v="1"/>
    <n v="4"/>
    <s v="meandering"/>
    <s v="Oncorhynchus mykiss"/>
    <s v="summer"/>
    <x v="0"/>
    <x v="1"/>
    <x v="4"/>
    <s v="ACSAN-s"/>
    <s v="na"/>
    <s v="na"/>
    <s v="independent"/>
    <s v="functionally extirpated"/>
    <s v="anthropogenically blocked"/>
    <n v="170200050102"/>
    <s v="Little Nespelem River"/>
    <s v="N"/>
    <s v=" "/>
    <s v="Interior Columbia"/>
    <n v="0"/>
    <n v="354925.566666"/>
    <n v="2517617901.1399999"/>
  </r>
  <r>
    <n v="90917"/>
    <s v="Polyline"/>
    <n v="1"/>
    <n v="90917"/>
    <n v="1"/>
    <n v="90917"/>
    <s v="7200 1190149481266"/>
    <n v="1190149481266"/>
    <s v="Little Nespelem River"/>
    <n v="200.077"/>
    <n v="552"/>
    <n v="1.4999999999999999E-2"/>
    <n v="4.4000000000000004"/>
    <n v="7.8"/>
    <n v="880"/>
    <n v="1561"/>
    <n v="3"/>
    <x v="2"/>
    <n v="1"/>
    <n v="1561"/>
    <n v="200"/>
    <n v="1"/>
    <n v="880"/>
    <n v="200"/>
    <n v="1"/>
    <n v="1"/>
    <n v="4"/>
    <s v="meandering"/>
    <s v="Oncorhynchus mykiss"/>
    <s v="summer"/>
    <x v="0"/>
    <x v="1"/>
    <x v="4"/>
    <s v="ACSAN-s"/>
    <s v="na"/>
    <s v="na"/>
    <s v="independent"/>
    <s v="functionally extirpated"/>
    <s v="anthropogenically blocked"/>
    <n v="170200050102"/>
    <s v="Little Nespelem River"/>
    <s v="N"/>
    <s v=" "/>
    <s v="Interior Columbia"/>
    <n v="0"/>
    <n v="354925.566666"/>
    <n v="2517617901.1399999"/>
  </r>
  <r>
    <n v="90919"/>
    <s v="Polyline"/>
    <n v="1"/>
    <n v="90919"/>
    <n v="1"/>
    <n v="90919"/>
    <s v="7600 1190149481266"/>
    <n v="1190149481266"/>
    <s v="Little Nespelem River"/>
    <n v="200.05"/>
    <n v="559"/>
    <n v="0.01"/>
    <n v="4.4000000000000004"/>
    <n v="7.8"/>
    <n v="880"/>
    <n v="1560"/>
    <n v="3"/>
    <x v="2"/>
    <n v="1"/>
    <n v="1560"/>
    <n v="200"/>
    <n v="1"/>
    <n v="880"/>
    <n v="200"/>
    <n v="1"/>
    <n v="1"/>
    <n v="4"/>
    <s v="meandering"/>
    <s v="Oncorhynchus mykiss"/>
    <s v="summer"/>
    <x v="0"/>
    <x v="1"/>
    <x v="4"/>
    <s v="ACSAN-s"/>
    <s v="na"/>
    <s v="na"/>
    <s v="independent"/>
    <s v="functionally extirpated"/>
    <s v="anthropogenically blocked"/>
    <n v="170200050102"/>
    <s v="Little Nespelem River"/>
    <s v="N"/>
    <s v=" "/>
    <s v="Interior Columbia"/>
    <n v="0"/>
    <n v="354925.566666"/>
    <n v="2517617901.1399999"/>
  </r>
  <r>
    <n v="90921"/>
    <s v="Polyline"/>
    <n v="1"/>
    <n v="90921"/>
    <n v="1"/>
    <n v="90921"/>
    <s v="8000 1190149481266"/>
    <n v="1190149481266"/>
    <s v="Little Nespelem River"/>
    <n v="200.078"/>
    <n v="566"/>
    <n v="0.01"/>
    <n v="4.2"/>
    <n v="7.6"/>
    <n v="840"/>
    <n v="1521"/>
    <n v="3"/>
    <x v="2"/>
    <n v="1"/>
    <n v="1521"/>
    <n v="200"/>
    <n v="1"/>
    <n v="840"/>
    <n v="200"/>
    <n v="1"/>
    <n v="1"/>
    <n v="4"/>
    <s v="meandering"/>
    <s v="Oncorhynchus mykiss"/>
    <s v="summer"/>
    <x v="0"/>
    <x v="1"/>
    <x v="4"/>
    <s v="ACSAN-s"/>
    <s v="na"/>
    <s v="na"/>
    <s v="independent"/>
    <s v="functionally extirpated"/>
    <s v="anthropogenically blocked"/>
    <n v="170200050102"/>
    <s v="Little Nespelem River"/>
    <s v="N"/>
    <s v=" "/>
    <s v="Interior Columbia"/>
    <n v="0"/>
    <n v="354925.566666"/>
    <n v="2517617901.1399999"/>
  </r>
  <r>
    <n v="90957"/>
    <s v="Polyline"/>
    <n v="1"/>
    <n v="90957"/>
    <n v="1"/>
    <n v="90957"/>
    <s v="15200 1190149481266"/>
    <n v="1190149481266"/>
    <s v="Little Nespelem River"/>
    <n v="200"/>
    <n v="741"/>
    <n v="0.01"/>
    <n v="3.9"/>
    <n v="7.2"/>
    <n v="780"/>
    <n v="1440"/>
    <n v="3"/>
    <x v="2"/>
    <n v="1"/>
    <n v="1440"/>
    <n v="200"/>
    <n v="1"/>
    <n v="780"/>
    <n v="200"/>
    <n v="1"/>
    <n v="1"/>
    <n v="1"/>
    <s v="meandering"/>
    <s v="Oncorhynchus mykiss"/>
    <s v="summer"/>
    <x v="0"/>
    <x v="1"/>
    <x v="4"/>
    <s v="ACSAN-s"/>
    <s v="na"/>
    <s v="na"/>
    <s v="independent"/>
    <s v="functionally extirpated"/>
    <s v="anthropogenically blocked"/>
    <n v="170200050102"/>
    <s v="Little Nespelem River"/>
    <s v="N"/>
    <s v=" "/>
    <s v="Interior Columbia"/>
    <n v="0"/>
    <n v="354925.566666"/>
    <n v="2517617901.1399999"/>
  </r>
  <r>
    <n v="90958"/>
    <s v="Polyline"/>
    <n v="1"/>
    <n v="90958"/>
    <n v="1"/>
    <n v="90958"/>
    <s v="15400 1190149481266"/>
    <n v="1190149481266"/>
    <s v="Little Nespelem River"/>
    <n v="200.053"/>
    <n v="742"/>
    <n v="0"/>
    <n v="3.9"/>
    <n v="7.2"/>
    <n v="780"/>
    <n v="1440"/>
    <n v="2"/>
    <x v="2"/>
    <n v="0.5"/>
    <n v="720"/>
    <n v="100"/>
    <n v="1"/>
    <n v="780"/>
    <n v="200"/>
    <n v="1"/>
    <n v="1"/>
    <n v="1"/>
    <s v="meandering"/>
    <s v="Oncorhynchus mykiss"/>
    <s v="summer"/>
    <x v="0"/>
    <x v="1"/>
    <x v="4"/>
    <s v="ACSAN-s"/>
    <s v="na"/>
    <s v="na"/>
    <s v="independent"/>
    <s v="functionally extirpated"/>
    <s v="anthropogenically blocked"/>
    <n v="170200050102"/>
    <s v="Little Nespelem River"/>
    <s v="N"/>
    <s v=" "/>
    <s v="Interior Columbia"/>
    <n v="0"/>
    <n v="354925.566666"/>
    <n v="2517617901.1399999"/>
  </r>
  <r>
    <n v="90959"/>
    <s v="Polyline"/>
    <n v="1"/>
    <n v="90959"/>
    <n v="1"/>
    <n v="90959"/>
    <s v="15600 1190149481266"/>
    <n v="1190149481266"/>
    <s v="Little Nespelem River"/>
    <n v="200.04499999999999"/>
    <n v="742"/>
    <n v="0"/>
    <n v="3.9"/>
    <n v="7.2"/>
    <n v="780"/>
    <n v="1440"/>
    <n v="2"/>
    <x v="2"/>
    <n v="0.5"/>
    <n v="720"/>
    <n v="100"/>
    <n v="1"/>
    <n v="780"/>
    <n v="200"/>
    <n v="1"/>
    <n v="1"/>
    <n v="1"/>
    <s v="meandering"/>
    <s v="Oncorhynchus mykiss"/>
    <s v="summer"/>
    <x v="0"/>
    <x v="1"/>
    <x v="4"/>
    <s v="ACSAN-s"/>
    <s v="na"/>
    <s v="na"/>
    <s v="independent"/>
    <s v="functionally extirpated"/>
    <s v="anthropogenically blocked"/>
    <n v="170200050102"/>
    <s v="Little Nespelem River"/>
    <s v="N"/>
    <s v=" "/>
    <s v="Interior Columbia"/>
    <n v="0"/>
    <n v="354925.566666"/>
    <n v="2517617901.1399999"/>
  </r>
  <r>
    <n v="90960"/>
    <s v="Polyline"/>
    <n v="1"/>
    <n v="90960"/>
    <n v="1"/>
    <n v="90960"/>
    <s v="15800 1190149481266"/>
    <n v="1190149481266"/>
    <s v="Little Nespelem River"/>
    <n v="200.32400000000001"/>
    <n v="742"/>
    <n v="0"/>
    <n v="3.9"/>
    <n v="7.2"/>
    <n v="781"/>
    <n v="1442"/>
    <n v="2"/>
    <x v="2"/>
    <n v="0.5"/>
    <n v="721"/>
    <n v="100"/>
    <n v="1"/>
    <n v="781"/>
    <n v="200"/>
    <n v="1"/>
    <n v="1"/>
    <n v="1"/>
    <s v="meandering"/>
    <s v="Oncorhynchus mykiss"/>
    <s v="summer"/>
    <x v="0"/>
    <x v="1"/>
    <x v="4"/>
    <s v="ACSAN-s"/>
    <s v="na"/>
    <s v="na"/>
    <s v="independent"/>
    <s v="functionally extirpated"/>
    <s v="anthropogenically blocked"/>
    <n v="170200050102"/>
    <s v="Little Nespelem River"/>
    <s v="N"/>
    <s v=" "/>
    <s v="Interior Columbia"/>
    <n v="0"/>
    <n v="354925.566666"/>
    <n v="2517617901.1399999"/>
  </r>
  <r>
    <n v="90961"/>
    <s v="Polyline"/>
    <n v="1"/>
    <n v="90961"/>
    <n v="1"/>
    <n v="90961"/>
    <s v="16000 1190149481266"/>
    <n v="1190149481266"/>
    <s v="Little Nespelem River"/>
    <n v="200.018"/>
    <n v="742"/>
    <n v="0"/>
    <n v="3.9"/>
    <n v="7.2"/>
    <n v="780"/>
    <n v="1440"/>
    <n v="2"/>
    <x v="2"/>
    <n v="0.5"/>
    <n v="720"/>
    <n v="100"/>
    <n v="1"/>
    <n v="780"/>
    <n v="200"/>
    <n v="1"/>
    <n v="1"/>
    <n v="1"/>
    <s v="meandering"/>
    <s v="Oncorhynchus mykiss"/>
    <s v="summer"/>
    <x v="0"/>
    <x v="1"/>
    <x v="4"/>
    <s v="ACSAN-s"/>
    <s v="na"/>
    <s v="na"/>
    <s v="independent"/>
    <s v="functionally extirpated"/>
    <s v="anthropogenically blocked"/>
    <n v="170200050102"/>
    <s v="Little Nespelem River"/>
    <s v="N"/>
    <s v=" "/>
    <s v="Interior Columbia"/>
    <n v="0"/>
    <n v="354925.566666"/>
    <n v="2517617901.1399999"/>
  </r>
  <r>
    <n v="90962"/>
    <s v="Polyline"/>
    <n v="1"/>
    <n v="90962"/>
    <n v="1"/>
    <n v="90962"/>
    <s v="16200 1190149481266"/>
    <n v="1190149481266"/>
    <s v="Little Nespelem River"/>
    <n v="200.03899999999999"/>
    <n v="743"/>
    <n v="5.0000000000000001E-3"/>
    <n v="3.9"/>
    <n v="7.2"/>
    <n v="780"/>
    <n v="1440"/>
    <n v="3"/>
    <x v="2"/>
    <n v="1"/>
    <n v="1440"/>
    <n v="200"/>
    <n v="1"/>
    <n v="780"/>
    <n v="200"/>
    <n v="1"/>
    <n v="1"/>
    <n v="1"/>
    <s v="meandering"/>
    <s v="Oncorhynchus mykiss"/>
    <s v="summer"/>
    <x v="0"/>
    <x v="1"/>
    <x v="4"/>
    <s v="ACSAN-s"/>
    <s v="na"/>
    <s v="na"/>
    <s v="independent"/>
    <s v="functionally extirpated"/>
    <s v="anthropogenically blocked"/>
    <n v="170200050102"/>
    <s v="Little Nespelem River"/>
    <s v="N"/>
    <s v=" "/>
    <s v="Interior Columbia"/>
    <n v="0"/>
    <n v="354925.566666"/>
    <n v="2517617901.1399999"/>
  </r>
  <r>
    <n v="90963"/>
    <s v="Polyline"/>
    <n v="1"/>
    <n v="90963"/>
    <n v="1"/>
    <n v="90963"/>
    <s v="16400 1190149481266"/>
    <n v="1190149481266"/>
    <s v="Little Nespelem River"/>
    <n v="200.041"/>
    <n v="743"/>
    <n v="0"/>
    <n v="3.9"/>
    <n v="7.2"/>
    <n v="780"/>
    <n v="1440"/>
    <n v="2"/>
    <x v="2"/>
    <n v="0.5"/>
    <n v="720"/>
    <n v="100"/>
    <n v="1"/>
    <n v="780"/>
    <n v="200"/>
    <n v="1"/>
    <n v="1"/>
    <n v="1"/>
    <s v="meandering"/>
    <s v="Oncorhynchus mykiss"/>
    <s v="summer"/>
    <x v="0"/>
    <x v="1"/>
    <x v="4"/>
    <s v="ACSAN-s"/>
    <s v="na"/>
    <s v="na"/>
    <s v="independent"/>
    <s v="functionally extirpated"/>
    <s v="anthropogenically blocked"/>
    <n v="170200050102"/>
    <s v="Little Nespelem River"/>
    <s v="N"/>
    <s v=" "/>
    <s v="Interior Columbia"/>
    <n v="0"/>
    <n v="354925.566666"/>
    <n v="2517617901.1399999"/>
  </r>
  <r>
    <n v="90964"/>
    <s v="Polyline"/>
    <n v="1"/>
    <n v="90964"/>
    <n v="1"/>
    <n v="90964"/>
    <s v="16600 1190149481266"/>
    <n v="1190149481266"/>
    <s v="Little Nespelem River"/>
    <n v="200.05799999999999"/>
    <n v="743"/>
    <n v="0"/>
    <n v="3.9"/>
    <n v="7.2"/>
    <n v="780"/>
    <n v="1440"/>
    <n v="2"/>
    <x v="2"/>
    <n v="0.5"/>
    <n v="720"/>
    <n v="100"/>
    <n v="1"/>
    <n v="780"/>
    <n v="200"/>
    <n v="1"/>
    <n v="1"/>
    <n v="1"/>
    <s v="meandering"/>
    <s v="Oncorhynchus mykiss"/>
    <s v="summer"/>
    <x v="0"/>
    <x v="1"/>
    <x v="4"/>
    <s v="ACSAN-s"/>
    <s v="na"/>
    <s v="na"/>
    <s v="independent"/>
    <s v="functionally extirpated"/>
    <s v="anthropogenically blocked"/>
    <n v="170200050102"/>
    <s v="Little Nespelem River"/>
    <s v="N"/>
    <s v=" "/>
    <s v="Interior Columbia"/>
    <n v="0"/>
    <n v="354925.566666"/>
    <n v="2517617901.1399999"/>
  </r>
  <r>
    <n v="90965"/>
    <s v="Polyline"/>
    <n v="1"/>
    <n v="90965"/>
    <n v="1"/>
    <n v="90965"/>
    <s v="16800 1190149481266"/>
    <n v="1190149481266"/>
    <s v="Little Nespelem River"/>
    <n v="200.00200000000001"/>
    <n v="743"/>
    <n v="0"/>
    <n v="3.9"/>
    <n v="7.2"/>
    <n v="780"/>
    <n v="1440"/>
    <n v="2"/>
    <x v="2"/>
    <n v="0.5"/>
    <n v="720"/>
    <n v="100"/>
    <n v="1"/>
    <n v="780"/>
    <n v="200"/>
    <n v="1"/>
    <n v="1"/>
    <n v="1"/>
    <s v="meandering"/>
    <s v="Oncorhynchus mykiss"/>
    <s v="summer"/>
    <x v="0"/>
    <x v="1"/>
    <x v="4"/>
    <s v="ACSAN-s"/>
    <s v="na"/>
    <s v="na"/>
    <s v="independent"/>
    <s v="functionally extirpated"/>
    <s v="anthropogenically blocked"/>
    <n v="170200050102"/>
    <s v="Little Nespelem River"/>
    <s v="N"/>
    <s v=" "/>
    <s v="Interior Columbia"/>
    <n v="0"/>
    <n v="354925.566666"/>
    <n v="2517617901.1399999"/>
  </r>
  <r>
    <n v="90966"/>
    <s v="Polyline"/>
    <n v="1"/>
    <n v="90966"/>
    <n v="1"/>
    <n v="90966"/>
    <s v="17000 1190149481266"/>
    <n v="1190149481266"/>
    <s v="Little Nespelem River"/>
    <n v="200.32900000000001"/>
    <n v="743"/>
    <n v="0"/>
    <n v="3.9"/>
    <n v="7.2"/>
    <n v="781"/>
    <n v="1442"/>
    <n v="2"/>
    <x v="2"/>
    <n v="0.5"/>
    <n v="721"/>
    <n v="100"/>
    <n v="1"/>
    <n v="781"/>
    <n v="200"/>
    <n v="1"/>
    <n v="1"/>
    <n v="1"/>
    <s v="meandering"/>
    <s v="Oncorhynchus mykiss"/>
    <s v="summer"/>
    <x v="0"/>
    <x v="1"/>
    <x v="4"/>
    <s v="ACSAN-s"/>
    <s v="na"/>
    <s v="na"/>
    <s v="independent"/>
    <s v="functionally extirpated"/>
    <s v="anthropogenically blocked"/>
    <n v="170200050102"/>
    <s v="Little Nespelem River"/>
    <s v="N"/>
    <s v=" "/>
    <s v="Interior Columbia"/>
    <n v="0"/>
    <n v="354925.566666"/>
    <n v="2517617901.1399999"/>
  </r>
  <r>
    <n v="91145"/>
    <s v="Polyline"/>
    <n v="1"/>
    <n v="91145"/>
    <n v="0"/>
    <n v="91145"/>
    <s v="200 1190426481270"/>
    <n v="1190426481270"/>
    <s v="Nespelem River"/>
    <n v="200.077"/>
    <n v="291"/>
    <n v="0"/>
    <n v="7.7"/>
    <n v="12.8"/>
    <n v="1541"/>
    <n v="2561"/>
    <n v="1"/>
    <x v="2"/>
    <n v="0.25"/>
    <n v="640"/>
    <n v="50"/>
    <n v="1"/>
    <n v="1541"/>
    <n v="200"/>
    <n v="1"/>
    <n v="1"/>
    <n v="1"/>
    <s v="meandering"/>
    <s v=" "/>
    <s v=" "/>
    <x v="1"/>
    <x v="2"/>
    <x v="5"/>
    <s v=" "/>
    <s v=" "/>
    <s v=" "/>
    <s v=" "/>
    <s v=" "/>
    <s v=" "/>
    <s v=" "/>
    <s v=" "/>
    <s v=" "/>
    <s v=" "/>
    <s v=" "/>
    <n v="0"/>
    <n v="0"/>
    <n v="0"/>
  </r>
  <r>
    <n v="91146"/>
    <s v="Polyline"/>
    <n v="1"/>
    <n v="91146"/>
    <n v="1"/>
    <n v="91146"/>
    <s v="400 1190426481270"/>
    <n v="1190426481270"/>
    <s v="Nespelem River"/>
    <n v="200.01"/>
    <n v="291"/>
    <n v="0"/>
    <n v="7.7"/>
    <n v="12.8"/>
    <n v="1540"/>
    <n v="2560"/>
    <n v="1"/>
    <x v="2"/>
    <n v="0.25"/>
    <n v="640"/>
    <n v="50"/>
    <n v="1"/>
    <n v="1540"/>
    <n v="200"/>
    <n v="1"/>
    <n v="1"/>
    <n v="1"/>
    <s v="meandering"/>
    <s v="Oncorhynchus mykiss"/>
    <s v="summer"/>
    <x v="0"/>
    <x v="1"/>
    <x v="4"/>
    <s v="ACSAN-s"/>
    <s v="na"/>
    <s v="na"/>
    <s v="independent"/>
    <s v="functionally extirpated"/>
    <s v="anthropogenically blocked"/>
    <n v="170200050103"/>
    <s v="Lower Nespelem River"/>
    <s v="N"/>
    <s v=" "/>
    <s v="Interior Columbia"/>
    <n v="0"/>
    <n v="290609.36997300002"/>
    <n v="1758721429.0699999"/>
  </r>
  <r>
    <n v="91147"/>
    <s v="Polyline"/>
    <n v="1"/>
    <n v="91147"/>
    <n v="1"/>
    <n v="91147"/>
    <s v="600 1190426481270"/>
    <n v="1190426481270"/>
    <s v="Nespelem River"/>
    <n v="200.09399999999999"/>
    <n v="291"/>
    <n v="0"/>
    <n v="7.7"/>
    <n v="12.8"/>
    <n v="1541"/>
    <n v="2561"/>
    <n v="1"/>
    <x v="2"/>
    <n v="0.25"/>
    <n v="640"/>
    <n v="50"/>
    <n v="1"/>
    <n v="1541"/>
    <n v="200"/>
    <n v="1"/>
    <n v="1"/>
    <n v="1"/>
    <s v="meandering"/>
    <s v="Oncorhynchus mykiss"/>
    <s v="summer"/>
    <x v="0"/>
    <x v="1"/>
    <x v="4"/>
    <s v="ACSAN-s"/>
    <s v="na"/>
    <s v="na"/>
    <s v="independent"/>
    <s v="functionally extirpated"/>
    <s v="anthropogenically blocked"/>
    <n v="170200050103"/>
    <s v="Lower Nespelem River"/>
    <s v="N"/>
    <s v=" "/>
    <s v="Interior Columbia"/>
    <n v="0"/>
    <n v="290609.36997300002"/>
    <n v="1758721429.0699999"/>
  </r>
  <r>
    <n v="91148"/>
    <s v="Polyline"/>
    <n v="1"/>
    <n v="91148"/>
    <n v="1"/>
    <n v="91148"/>
    <s v="800 1190426481270"/>
    <n v="1190426481270"/>
    <s v="Nespelem River"/>
    <n v="200.375"/>
    <n v="291"/>
    <n v="0"/>
    <n v="7.7"/>
    <n v="12.8"/>
    <n v="1543"/>
    <n v="2565"/>
    <n v="2"/>
    <x v="2"/>
    <n v="0.5"/>
    <n v="1283"/>
    <n v="100"/>
    <n v="1"/>
    <n v="1543"/>
    <n v="200"/>
    <n v="1"/>
    <n v="1"/>
    <n v="1"/>
    <s v="meandering"/>
    <s v="Oncorhynchus mykiss"/>
    <s v="summer"/>
    <x v="0"/>
    <x v="1"/>
    <x v="4"/>
    <s v="ACSAN-s"/>
    <s v="na"/>
    <s v="na"/>
    <s v="independent"/>
    <s v="functionally extirpated"/>
    <s v="anthropogenically blocked"/>
    <n v="170200050103"/>
    <s v="Lower Nespelem River"/>
    <s v="N"/>
    <s v=" "/>
    <s v="Interior Columbia"/>
    <n v="0"/>
    <n v="290609.36997300002"/>
    <n v="1758721429.0699999"/>
  </r>
  <r>
    <n v="91149"/>
    <s v="Polyline"/>
    <n v="1"/>
    <n v="91149"/>
    <n v="1"/>
    <n v="91149"/>
    <s v="1000 1190426481270"/>
    <n v="1190426481270"/>
    <s v="Nespelem River"/>
    <n v="200.036"/>
    <n v="292"/>
    <n v="5.0000000000000001E-3"/>
    <n v="7.7"/>
    <n v="12.8"/>
    <n v="1540"/>
    <n v="2560"/>
    <n v="3"/>
    <x v="2"/>
    <n v="1"/>
    <n v="2560"/>
    <n v="200"/>
    <n v="1"/>
    <n v="1540"/>
    <n v="200"/>
    <n v="1"/>
    <n v="1"/>
    <n v="1"/>
    <s v="meandering"/>
    <s v="Oncorhynchus mykiss"/>
    <s v="summer"/>
    <x v="0"/>
    <x v="1"/>
    <x v="4"/>
    <s v="ACSAN-s"/>
    <s v="na"/>
    <s v="na"/>
    <s v="independent"/>
    <s v="functionally extirpated"/>
    <s v="anthropogenically blocked"/>
    <n v="170200050103"/>
    <s v="Lower Nespelem River"/>
    <s v="N"/>
    <s v=" "/>
    <s v="Interior Columbia"/>
    <n v="0"/>
    <n v="290609.36997300002"/>
    <n v="1758721429.0699999"/>
  </r>
</pivotCacheRecords>
</file>

<file path=xl/pivotTables/_rels/pivotTable1.xml.rels><?xml version="1.0" encoding="UTF-8" standalone="yes"?>
<Relationships xmlns="http://schemas.openxmlformats.org/package/2006/relationships"><Relationship Id="rId1" Type="http://schemas.openxmlformats.org/officeDocument/2006/relationships/pivotCacheDefinition" Target="../pivotCache/pivotCacheDefinition2.xml"/></Relationships>
</file>

<file path=xl/pivotTables/_rels/pivotTable2.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pivotTable1.xml><?xml version="1.0" encoding="utf-8"?>
<pivotTableDefinition xmlns="http://schemas.openxmlformats.org/spreadsheetml/2006/main" xmlns:mc="http://schemas.openxmlformats.org/markup-compatibility/2006" xmlns:xr="http://schemas.microsoft.com/office/spreadsheetml/2014/revision" mc:Ignorable="xr" xr:uid="{00000000-0007-0000-0200-000000000000}" name="PivotTable1" cacheId="1" applyNumberFormats="0" applyBorderFormats="0" applyFontFormats="0" applyPatternFormats="0" applyAlignmentFormats="0" applyWidthHeightFormats="1" dataCaption="Values" updatedVersion="5" minRefreshableVersion="3" useAutoFormatting="1" pageOverThenDown="1" itemPrintTitles="1" createdVersion="5" indent="0" outline="1" outlineData="1" multipleFieldFilters="0">
  <location ref="A3:E15" firstHeaderRow="1" firstDataRow="2" firstDataCol="1"/>
  <pivotFields count="47">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axis="axisCol" showAll="0">
      <items count="4">
        <item x="0"/>
        <item x="1"/>
        <item x="2"/>
        <item t="default"/>
      </items>
    </pivotField>
    <pivotField showAll="0"/>
    <pivotField showAll="0"/>
    <pivotField showAll="0"/>
    <pivotField showAll="0"/>
    <pivotField dataField="1" showAll="0"/>
    <pivotField showAll="0"/>
    <pivotField showAll="0"/>
    <pivotField showAll="0"/>
    <pivotField showAll="0"/>
    <pivotField showAll="0"/>
    <pivotField showAll="0"/>
    <pivotField showAll="0"/>
    <pivotField showAll="0">
      <items count="3">
        <item x="1"/>
        <item x="0"/>
        <item t="default"/>
      </items>
    </pivotField>
    <pivotField axis="axisRow" showAll="0">
      <items count="4">
        <item x="2"/>
        <item x="0"/>
        <item x="1"/>
        <item t="default"/>
      </items>
    </pivotField>
    <pivotField axis="axisRow" showAll="0">
      <items count="8">
        <item x="5"/>
        <item x="0"/>
        <item x="3"/>
        <item x="6"/>
        <item x="2"/>
        <item x="4"/>
        <item x="1"/>
        <item t="default"/>
      </items>
    </pivotField>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s>
  <rowFields count="2">
    <field x="31"/>
    <field x="32"/>
  </rowFields>
  <rowItems count="11">
    <i>
      <x/>
    </i>
    <i r="1">
      <x/>
    </i>
    <i>
      <x v="1"/>
    </i>
    <i r="1">
      <x v="1"/>
    </i>
    <i r="1">
      <x v="6"/>
    </i>
    <i>
      <x v="2"/>
    </i>
    <i r="1">
      <x v="2"/>
    </i>
    <i r="1">
      <x v="3"/>
    </i>
    <i r="1">
      <x v="4"/>
    </i>
    <i r="1">
      <x v="5"/>
    </i>
    <i t="grand">
      <x/>
    </i>
  </rowItems>
  <colFields count="1">
    <field x="17"/>
  </colFields>
  <colItems count="4">
    <i>
      <x/>
    </i>
    <i>
      <x v="1"/>
    </i>
    <i>
      <x v="2"/>
    </i>
    <i t="grand">
      <x/>
    </i>
  </colItems>
  <dataFields count="1">
    <dataField name="Sum of AREA_WC" fld="22" baseField="0" baseItem="0"/>
  </dataField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2.xml><?xml version="1.0" encoding="utf-8"?>
<pivotTableDefinition xmlns="http://schemas.openxmlformats.org/spreadsheetml/2006/main" xmlns:mc="http://schemas.openxmlformats.org/markup-compatibility/2006" xmlns:xr="http://schemas.microsoft.com/office/spreadsheetml/2014/revision" mc:Ignorable="xr" xr:uid="{00000000-0007-0000-0700-000000000000}" name="PivotTable1" cacheId="0" applyNumberFormats="0" applyBorderFormats="0" applyFontFormats="0" applyPatternFormats="0" applyAlignmentFormats="0" applyWidthHeightFormats="1" dataCaption="Values" updatedVersion="5" minRefreshableVersion="3" useAutoFormatting="1" itemPrintTitles="1" createdVersion="5" indent="0" outline="1" outlineData="1" multipleFieldFilters="0">
  <location ref="C16:I23" firstHeaderRow="1" firstDataRow="2" firstDataCol="1"/>
  <pivotFields count="11">
    <pivotField axis="axisCol" showAll="0">
      <items count="6">
        <item x="4"/>
        <item x="3"/>
        <item x="2"/>
        <item x="1"/>
        <item x="0"/>
        <item t="default"/>
      </items>
    </pivotField>
    <pivotField showAll="0"/>
    <pivotField showAll="0"/>
    <pivotField axis="axisRow" showAll="0">
      <items count="3">
        <item x="1"/>
        <item x="0"/>
        <item t="default"/>
      </items>
    </pivotField>
    <pivotField axis="axisRow" showAll="0">
      <items count="4">
        <item x="0"/>
        <item x="2"/>
        <item x="1"/>
        <item t="default"/>
      </items>
    </pivotField>
    <pivotField showAll="0"/>
    <pivotField numFmtId="14" showAll="0"/>
    <pivotField dataField="1" showAll="0"/>
    <pivotField showAll="0"/>
    <pivotField numFmtId="14" showAll="0"/>
    <pivotField showAll="0"/>
  </pivotFields>
  <rowFields count="2">
    <field x="3"/>
    <field x="4"/>
  </rowFields>
  <rowItems count="6">
    <i>
      <x/>
    </i>
    <i r="1">
      <x v="1"/>
    </i>
    <i>
      <x v="1"/>
    </i>
    <i r="1">
      <x/>
    </i>
    <i r="1">
      <x v="2"/>
    </i>
    <i t="grand">
      <x/>
    </i>
  </rowItems>
  <colFields count="1">
    <field x="0"/>
  </colFields>
  <colItems count="6">
    <i>
      <x/>
    </i>
    <i>
      <x v="1"/>
    </i>
    <i>
      <x v="2"/>
    </i>
    <i>
      <x v="3"/>
    </i>
    <i>
      <x v="4"/>
    </i>
    <i t="grand">
      <x/>
    </i>
  </colItems>
  <dataFields count="1">
    <dataField name="Sum of NumReleased" fld="7" baseField="0" baseItem="0"/>
  </dataFields>
  <formats count="1">
    <format dxfId="0">
      <pivotArea outline="0" collapsedLevelsAreSubtotals="1" fieldPosition="0">
        <references count="1">
          <reference field="0" count="0" selected="0"/>
        </references>
      </pivotArea>
    </format>
  </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1.xml"/><Relationship Id="rId1" Type="http://schemas.openxmlformats.org/officeDocument/2006/relationships/printerSettings" Target="../printerSettings/printerSettings1.bin"/><Relationship Id="rId4" Type="http://schemas.openxmlformats.org/officeDocument/2006/relationships/comments" Target="../comments1.xml"/></Relationships>
</file>

<file path=xl/worksheets/_rels/sheet10.xml.rels><?xml version="1.0" encoding="UTF-8" standalone="yes"?>
<Relationships xmlns="http://schemas.openxmlformats.org/package/2006/relationships"><Relationship Id="rId3" Type="http://schemas.openxmlformats.org/officeDocument/2006/relationships/comments" Target="../comments9.xml"/><Relationship Id="rId2" Type="http://schemas.openxmlformats.org/officeDocument/2006/relationships/vmlDrawing" Target="../drawings/vmlDrawing9.vml"/><Relationship Id="rId1" Type="http://schemas.openxmlformats.org/officeDocument/2006/relationships/printerSettings" Target="../printerSettings/printerSettings4.bin"/></Relationships>
</file>

<file path=xl/worksheets/_rels/sheet11.xml.rels><?xml version="1.0" encoding="UTF-8" standalone="yes"?>
<Relationships xmlns="http://schemas.openxmlformats.org/package/2006/relationships"><Relationship Id="rId3" Type="http://schemas.openxmlformats.org/officeDocument/2006/relationships/comments" Target="../comments10.xml"/><Relationship Id="rId2" Type="http://schemas.openxmlformats.org/officeDocument/2006/relationships/vmlDrawing" Target="../drawings/vmlDrawing10.vml"/><Relationship Id="rId1" Type="http://schemas.openxmlformats.org/officeDocument/2006/relationships/drawing" Target="../drawings/drawing4.xml"/></Relationships>
</file>

<file path=xl/worksheets/_rels/sheet12.xml.rels><?xml version="1.0" encoding="UTF-8" standalone="yes"?>
<Relationships xmlns="http://schemas.openxmlformats.org/package/2006/relationships"><Relationship Id="rId1" Type="http://schemas.openxmlformats.org/officeDocument/2006/relationships/drawing" Target="../drawings/drawing5.xml"/></Relationships>
</file>

<file path=xl/worksheets/_rels/sheet13.xml.rels><?xml version="1.0" encoding="UTF-8" standalone="yes"?>
<Relationships xmlns="http://schemas.openxmlformats.org/package/2006/relationships"><Relationship Id="rId3" Type="http://schemas.openxmlformats.org/officeDocument/2006/relationships/vmlDrawing" Target="../drawings/vmlDrawing11.vml"/><Relationship Id="rId2" Type="http://schemas.openxmlformats.org/officeDocument/2006/relationships/drawing" Target="../drawings/drawing6.xml"/><Relationship Id="rId1" Type="http://schemas.openxmlformats.org/officeDocument/2006/relationships/pivotTable" Target="../pivotTables/pivotTable2.xml"/><Relationship Id="rId4" Type="http://schemas.openxmlformats.org/officeDocument/2006/relationships/comments" Target="../comments11.xml"/></Relationships>
</file>

<file path=xl/worksheets/_rels/sheet2.xml.rels><?xml version="1.0" encoding="UTF-8" standalone="yes"?>
<Relationships xmlns="http://schemas.openxmlformats.org/package/2006/relationships"><Relationship Id="rId8" Type="http://schemas.openxmlformats.org/officeDocument/2006/relationships/comments" Target="../comments2.xml"/><Relationship Id="rId3" Type="http://schemas.openxmlformats.org/officeDocument/2006/relationships/hyperlink" Target="https://wdfw.wa.gov/publications/00194/1992_sassi_apndx_3.pdf" TargetMode="External"/><Relationship Id="rId7" Type="http://schemas.openxmlformats.org/officeDocument/2006/relationships/vmlDrawing" Target="../drawings/vmlDrawing2.vml"/><Relationship Id="rId2" Type="http://schemas.openxmlformats.org/officeDocument/2006/relationships/hyperlink" Target="http://dashboard.yakamafish-star.net/Subbasin/Yakima-Subbasin/STFish" TargetMode="External"/><Relationship Id="rId1" Type="http://schemas.openxmlformats.org/officeDocument/2006/relationships/hyperlink" Target="https://www.grantpud.org/templates/galaxy/images/images/Downloads/ResourceCommittees/OtherDocuments/2017_Final_Annual_Report_with_Appendices.pdf" TargetMode="External"/><Relationship Id="rId6" Type="http://schemas.openxmlformats.org/officeDocument/2006/relationships/hyperlink" Target="https://wa-bc.fisheries.org/wp-content/uploads/2018/04/13_Matala_AFS_2018.pdf" TargetMode="External"/><Relationship Id="rId5" Type="http://schemas.openxmlformats.org/officeDocument/2006/relationships/hyperlink" Target="https://www.syilx.org/fisheries/harvest/" TargetMode="External"/><Relationship Id="rId4" Type="http://schemas.openxmlformats.org/officeDocument/2006/relationships/hyperlink" Target="https://plan.critfc.org/vol-1/" TargetMode="External"/></Relationships>
</file>

<file path=xl/worksheets/_rels/sheet3.xml.rels><?xml version="1.0" encoding="UTF-8" standalone="yes"?>
<Relationships xmlns="http://schemas.openxmlformats.org/package/2006/relationships"><Relationship Id="rId3" Type="http://schemas.openxmlformats.org/officeDocument/2006/relationships/comments" Target="../comments3.xml"/><Relationship Id="rId2" Type="http://schemas.openxmlformats.org/officeDocument/2006/relationships/vmlDrawing" Target="../drawings/vmlDrawing3.vml"/><Relationship Id="rId1" Type="http://schemas.openxmlformats.org/officeDocument/2006/relationships/drawing" Target="../drawings/drawing2.xml"/></Relationships>
</file>

<file path=xl/worksheets/_rels/sheet4.xml.rels><?xml version="1.0" encoding="UTF-8" standalone="yes"?>
<Relationships xmlns="http://schemas.openxmlformats.org/package/2006/relationships"><Relationship Id="rId2" Type="http://schemas.openxmlformats.org/officeDocument/2006/relationships/comments" Target="../comments4.xml"/><Relationship Id="rId1" Type="http://schemas.openxmlformats.org/officeDocument/2006/relationships/vmlDrawing" Target="../drawings/vmlDrawing4.vml"/></Relationships>
</file>

<file path=xl/worksheets/_rels/sheet5.xml.rels><?xml version="1.0" encoding="UTF-8" standalone="yes"?>
<Relationships xmlns="http://schemas.openxmlformats.org/package/2006/relationships"><Relationship Id="rId3" Type="http://schemas.openxmlformats.org/officeDocument/2006/relationships/comments" Target="../comments5.xml"/><Relationship Id="rId2" Type="http://schemas.openxmlformats.org/officeDocument/2006/relationships/vmlDrawing" Target="../drawings/vmlDrawing5.vml"/><Relationship Id="rId1" Type="http://schemas.openxmlformats.org/officeDocument/2006/relationships/printerSettings" Target="../printerSettings/printerSettings2.bin"/></Relationships>
</file>

<file path=xl/worksheets/_rels/sheet6.xml.rels><?xml version="1.0" encoding="UTF-8" standalone="yes"?>
<Relationships xmlns="http://schemas.openxmlformats.org/package/2006/relationships"><Relationship Id="rId2" Type="http://schemas.openxmlformats.org/officeDocument/2006/relationships/printerSettings" Target="../printerSettings/printerSettings3.bin"/><Relationship Id="rId1" Type="http://schemas.openxmlformats.org/officeDocument/2006/relationships/pivotTable" Target="../pivotTables/pivotTable1.xml"/></Relationships>
</file>

<file path=xl/worksheets/_rels/sheet7.xml.rels><?xml version="1.0" encoding="UTF-8" standalone="yes"?>
<Relationships xmlns="http://schemas.openxmlformats.org/package/2006/relationships"><Relationship Id="rId2" Type="http://schemas.openxmlformats.org/officeDocument/2006/relationships/comments" Target="../comments6.xml"/><Relationship Id="rId1" Type="http://schemas.openxmlformats.org/officeDocument/2006/relationships/vmlDrawing" Target="../drawings/vmlDrawing6.vml"/></Relationships>
</file>

<file path=xl/worksheets/_rels/sheet8.xml.rels><?xml version="1.0" encoding="UTF-8" standalone="yes"?>
<Relationships xmlns="http://schemas.openxmlformats.org/package/2006/relationships"><Relationship Id="rId3" Type="http://schemas.openxmlformats.org/officeDocument/2006/relationships/comments" Target="../comments7.xml"/><Relationship Id="rId2" Type="http://schemas.openxmlformats.org/officeDocument/2006/relationships/vmlDrawing" Target="../drawings/vmlDrawing7.vml"/><Relationship Id="rId1" Type="http://schemas.openxmlformats.org/officeDocument/2006/relationships/drawing" Target="../drawings/drawing3.xml"/></Relationships>
</file>

<file path=xl/worksheets/_rels/sheet9.xml.rels><?xml version="1.0" encoding="UTF-8" standalone="yes"?>
<Relationships xmlns="http://schemas.openxmlformats.org/package/2006/relationships"><Relationship Id="rId2" Type="http://schemas.openxmlformats.org/officeDocument/2006/relationships/comments" Target="../comments8.xml"/><Relationship Id="rId1" Type="http://schemas.openxmlformats.org/officeDocument/2006/relationships/vmlDrawing" Target="../drawings/vmlDrawing8.vml"/></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1">
    <pageSetUpPr fitToPage="1"/>
  </sheetPr>
  <dimension ref="A1:AK91"/>
  <sheetViews>
    <sheetView tabSelected="1" zoomScale="90" zoomScaleNormal="90" workbookViewId="0">
      <selection activeCell="AI17" sqref="AI17"/>
    </sheetView>
  </sheetViews>
  <sheetFormatPr defaultRowHeight="15" x14ac:dyDescent="0.25"/>
  <cols>
    <col min="1" max="1" width="3.28515625" style="10" customWidth="1"/>
    <col min="2" max="12" width="8.7109375" style="10" customWidth="1"/>
    <col min="13" max="16" width="8.7109375" customWidth="1"/>
    <col min="17" max="17" width="2.5703125" customWidth="1"/>
    <col min="18" max="18" width="3" style="4" customWidth="1"/>
    <col min="19" max="19" width="7.85546875" customWidth="1"/>
    <col min="20" max="20" width="16.28515625" customWidth="1"/>
    <col min="21" max="21" width="12.28515625" customWidth="1"/>
    <col min="22" max="23" width="10.7109375" customWidth="1"/>
    <col min="24" max="25" width="11.140625" customWidth="1"/>
    <col min="26" max="26" width="10.28515625" customWidth="1"/>
    <col min="27" max="27" width="1" style="4" customWidth="1"/>
    <col min="28" max="28" width="11.85546875" customWidth="1"/>
  </cols>
  <sheetData>
    <row r="1" spans="1:37" s="38" customFormat="1" ht="21" customHeight="1" x14ac:dyDescent="0.3">
      <c r="A1" s="294"/>
      <c r="B1" s="294" t="s">
        <v>33</v>
      </c>
      <c r="C1" s="295"/>
      <c r="D1" s="294"/>
      <c r="E1" s="296"/>
      <c r="F1" s="297"/>
      <c r="G1" s="298" t="s">
        <v>34</v>
      </c>
      <c r="H1" s="294"/>
      <c r="I1" s="294"/>
      <c r="J1" s="299" t="s">
        <v>38</v>
      </c>
      <c r="K1" s="294"/>
      <c r="L1" s="300"/>
      <c r="M1" s="294"/>
      <c r="N1" s="301"/>
      <c r="O1" s="301"/>
      <c r="P1" s="301"/>
      <c r="Q1" s="301"/>
      <c r="R1" s="194"/>
      <c r="S1" s="194"/>
      <c r="T1" s="194"/>
      <c r="U1" s="194"/>
      <c r="V1" s="194"/>
      <c r="W1" s="194"/>
      <c r="X1" s="194"/>
      <c r="Y1" s="194"/>
      <c r="Z1" s="194"/>
      <c r="AA1" s="194"/>
    </row>
    <row r="2" spans="1:37" s="4" customFormat="1" ht="15" customHeight="1" x14ac:dyDescent="0.25">
      <c r="A2" s="5"/>
      <c r="B2" s="6"/>
      <c r="C2" s="6"/>
      <c r="D2" s="7"/>
      <c r="E2" s="8"/>
      <c r="F2" s="8"/>
      <c r="G2" s="8"/>
      <c r="H2" s="8"/>
      <c r="I2" s="8"/>
      <c r="J2" s="8"/>
      <c r="K2" s="8"/>
      <c r="L2" s="8"/>
      <c r="S2" s="308" t="s">
        <v>18</v>
      </c>
      <c r="T2" s="309"/>
      <c r="U2" s="302" t="s">
        <v>407</v>
      </c>
      <c r="V2" s="303"/>
      <c r="W2" s="304" t="s">
        <v>14</v>
      </c>
      <c r="X2" s="304"/>
      <c r="Y2" s="305"/>
      <c r="AB2"/>
      <c r="AC2" t="s">
        <v>412</v>
      </c>
      <c r="AD2" t="s">
        <v>412</v>
      </c>
      <c r="AE2"/>
      <c r="AF2"/>
      <c r="AG2"/>
      <c r="AH2"/>
      <c r="AI2"/>
      <c r="AJ2"/>
      <c r="AK2"/>
    </row>
    <row r="3" spans="1:37" x14ac:dyDescent="0.25">
      <c r="A3" s="8"/>
      <c r="B3" s="8"/>
      <c r="C3" s="8"/>
      <c r="D3" s="8"/>
      <c r="E3" s="8"/>
      <c r="F3" s="8"/>
      <c r="G3" s="8"/>
      <c r="H3" s="8"/>
      <c r="I3" s="8"/>
      <c r="J3" s="8"/>
      <c r="K3" s="8"/>
      <c r="L3" s="8"/>
      <c r="M3" s="8"/>
      <c r="N3" s="8"/>
      <c r="O3" s="8"/>
      <c r="P3" s="8"/>
      <c r="Q3" s="4"/>
      <c r="S3" s="352" t="s">
        <v>0</v>
      </c>
      <c r="T3" s="353"/>
      <c r="U3" s="306" t="s">
        <v>216</v>
      </c>
      <c r="V3" s="306" t="s">
        <v>1</v>
      </c>
      <c r="W3" s="306" t="s">
        <v>3</v>
      </c>
      <c r="X3" s="306" t="s">
        <v>4</v>
      </c>
      <c r="Y3" s="307" t="s">
        <v>5</v>
      </c>
      <c r="Z3" s="4"/>
      <c r="AC3" t="s">
        <v>411</v>
      </c>
      <c r="AD3" t="s">
        <v>413</v>
      </c>
    </row>
    <row r="4" spans="1:37" ht="15" customHeight="1" x14ac:dyDescent="0.25">
      <c r="A4" s="8"/>
      <c r="B4" s="8"/>
      <c r="C4" s="8"/>
      <c r="D4" s="8"/>
      <c r="E4" s="8"/>
      <c r="F4" s="8"/>
      <c r="G4" s="8"/>
      <c r="H4" s="8"/>
      <c r="I4" s="8"/>
      <c r="J4" s="8"/>
      <c r="K4" s="8"/>
      <c r="L4" s="8"/>
      <c r="M4" s="8"/>
      <c r="N4" s="8"/>
      <c r="O4" s="8"/>
      <c r="P4" s="8"/>
      <c r="Q4" s="4"/>
      <c r="S4" s="363" t="s">
        <v>21</v>
      </c>
      <c r="T4" s="364"/>
      <c r="U4" s="232">
        <f>ROUND(Wenat!H35,-1)</f>
        <v>21850</v>
      </c>
      <c r="V4" s="138">
        <v>35000</v>
      </c>
      <c r="W4" s="242">
        <v>3500</v>
      </c>
      <c r="X4" s="235">
        <f>Populations!C5</f>
        <v>23000</v>
      </c>
      <c r="Y4" s="245">
        <v>35000</v>
      </c>
      <c r="Z4" s="4"/>
    </row>
    <row r="5" spans="1:37" x14ac:dyDescent="0.25">
      <c r="A5" s="8"/>
      <c r="B5" s="8"/>
      <c r="C5" s="8"/>
      <c r="D5" s="8"/>
      <c r="E5" s="8"/>
      <c r="F5" s="8"/>
      <c r="G5" s="8"/>
      <c r="H5" s="8"/>
      <c r="I5" s="8"/>
      <c r="J5" s="8"/>
      <c r="K5" s="8"/>
      <c r="L5" s="8"/>
      <c r="M5" s="4"/>
      <c r="N5" s="4"/>
      <c r="O5" s="4"/>
      <c r="P5" s="4"/>
      <c r="S5" s="363" t="s">
        <v>22</v>
      </c>
      <c r="T5" s="364"/>
      <c r="U5" s="232">
        <f>ROUND(Okan!J60,-1)</f>
        <v>57660</v>
      </c>
      <c r="V5" s="138">
        <v>500000</v>
      </c>
      <c r="W5" s="242">
        <f>3500*3</f>
        <v>10500</v>
      </c>
      <c r="X5" s="235">
        <f>Populations!C8</f>
        <v>207000</v>
      </c>
      <c r="Y5" s="245">
        <f>Populations!C9</f>
        <v>500000</v>
      </c>
      <c r="Z5" s="4"/>
      <c r="AC5">
        <v>0.5</v>
      </c>
      <c r="AD5">
        <v>0.7</v>
      </c>
      <c r="AE5" s="2">
        <f>U5/(1-AC5)/(1-AD5)</f>
        <v>384399.99999999994</v>
      </c>
      <c r="AF5" s="228">
        <f>AE5/U5</f>
        <v>6.6666666666666661</v>
      </c>
    </row>
    <row r="6" spans="1:37" x14ac:dyDescent="0.25">
      <c r="A6" s="8"/>
      <c r="B6" s="8"/>
      <c r="C6" s="8"/>
      <c r="D6" s="8"/>
      <c r="E6" s="8"/>
      <c r="F6" s="8"/>
      <c r="G6" s="8"/>
      <c r="H6" s="8"/>
      <c r="I6" s="8"/>
      <c r="J6" s="8"/>
      <c r="K6" s="8"/>
      <c r="L6" s="8"/>
      <c r="M6" s="8"/>
      <c r="N6" s="8"/>
      <c r="O6" s="8"/>
      <c r="P6" s="8"/>
      <c r="Q6" s="4"/>
      <c r="S6" s="321" t="s">
        <v>85</v>
      </c>
      <c r="T6" s="322"/>
      <c r="U6" s="232">
        <v>0</v>
      </c>
      <c r="V6" s="326">
        <v>1265000</v>
      </c>
      <c r="W6" s="236">
        <f>5*3500</f>
        <v>17500</v>
      </c>
      <c r="X6" s="235">
        <f>20*W6</f>
        <v>350000</v>
      </c>
      <c r="Y6" s="245">
        <f>X6*2</f>
        <v>700000</v>
      </c>
      <c r="Z6" s="4"/>
    </row>
    <row r="7" spans="1:37" ht="15" customHeight="1" x14ac:dyDescent="0.25">
      <c r="A7" s="8"/>
      <c r="B7" s="8"/>
      <c r="C7" s="8"/>
      <c r="D7" s="8"/>
      <c r="E7" s="8"/>
      <c r="F7" s="8"/>
      <c r="G7" s="8"/>
      <c r="H7" s="8"/>
      <c r="I7" s="8"/>
      <c r="J7" s="8"/>
      <c r="K7" s="8"/>
      <c r="L7" s="8"/>
      <c r="M7" s="8"/>
      <c r="N7" s="8"/>
      <c r="O7" s="8"/>
      <c r="P7" s="8"/>
      <c r="Q7" s="4"/>
      <c r="S7" s="310" t="s">
        <v>2</v>
      </c>
      <c r="T7" s="311"/>
      <c r="U7" s="312">
        <f>SUM(U4:U6)</f>
        <v>79510</v>
      </c>
      <c r="V7" s="327">
        <f>SUM(V4:V6)</f>
        <v>1800000</v>
      </c>
      <c r="W7" s="323">
        <f>SUM(W4:W6)</f>
        <v>31500</v>
      </c>
      <c r="X7" s="323">
        <f>SUM(X4:X6)</f>
        <v>580000</v>
      </c>
      <c r="Y7" s="313">
        <f>SUM(Y4:Y6)</f>
        <v>1235000</v>
      </c>
      <c r="Z7" s="4"/>
      <c r="AB7" s="228" t="s">
        <v>414</v>
      </c>
    </row>
    <row r="8" spans="1:37" x14ac:dyDescent="0.25">
      <c r="A8" s="8"/>
      <c r="B8" s="8"/>
      <c r="C8" s="8"/>
      <c r="D8" s="8"/>
      <c r="E8" s="8"/>
      <c r="F8" s="8"/>
      <c r="G8" s="8"/>
      <c r="H8" s="8"/>
      <c r="I8" s="8"/>
      <c r="J8" s="8"/>
      <c r="K8" s="8"/>
      <c r="L8" s="8"/>
      <c r="M8" s="8"/>
      <c r="N8" s="8"/>
      <c r="O8" s="8"/>
      <c r="P8" s="8"/>
      <c r="Q8" s="4"/>
      <c r="S8" s="4"/>
      <c r="T8" s="4"/>
      <c r="U8" s="4"/>
      <c r="V8" s="4"/>
      <c r="W8" s="4"/>
      <c r="X8" s="4"/>
      <c r="Y8" s="4"/>
      <c r="Z8" s="4"/>
    </row>
    <row r="9" spans="1:37" x14ac:dyDescent="0.25">
      <c r="A9" s="8"/>
      <c r="B9" s="8"/>
      <c r="C9" s="8"/>
      <c r="D9" s="8"/>
      <c r="E9" s="8"/>
      <c r="F9" s="8"/>
      <c r="G9" s="8"/>
      <c r="H9" s="8"/>
      <c r="I9" s="8"/>
      <c r="J9" s="8"/>
      <c r="K9" s="8"/>
      <c r="L9" s="8"/>
      <c r="M9" s="8"/>
      <c r="N9" s="8"/>
      <c r="O9" s="8"/>
      <c r="P9" s="8"/>
      <c r="Q9" s="4"/>
      <c r="S9" s="25" t="s">
        <v>78</v>
      </c>
      <c r="T9" s="26"/>
      <c r="U9" s="36" t="s">
        <v>79</v>
      </c>
      <c r="V9" s="117"/>
      <c r="W9" s="27" t="s">
        <v>9</v>
      </c>
      <c r="X9" s="27" t="s">
        <v>275</v>
      </c>
      <c r="Y9" s="4"/>
      <c r="Z9" s="4"/>
    </row>
    <row r="10" spans="1:37" x14ac:dyDescent="0.25">
      <c r="A10" s="8"/>
      <c r="B10" s="8"/>
      <c r="C10" s="8"/>
      <c r="D10" s="8"/>
      <c r="E10" s="8"/>
      <c r="F10" s="8"/>
      <c r="G10" s="8"/>
      <c r="H10" s="8"/>
      <c r="I10" s="8"/>
      <c r="J10" s="8"/>
      <c r="K10" s="8"/>
      <c r="L10" s="8"/>
      <c r="M10" s="8"/>
      <c r="N10" s="8"/>
      <c r="O10" s="8"/>
      <c r="P10" s="8"/>
      <c r="Q10" s="4"/>
      <c r="S10" s="197" t="s">
        <v>16</v>
      </c>
      <c r="T10" s="198"/>
      <c r="U10" s="199" t="s">
        <v>17</v>
      </c>
      <c r="V10" s="200" t="s">
        <v>23</v>
      </c>
      <c r="W10" s="200" t="s">
        <v>83</v>
      </c>
      <c r="X10" s="200" t="s">
        <v>281</v>
      </c>
      <c r="Y10" s="4"/>
      <c r="Z10" s="4"/>
    </row>
    <row r="11" spans="1:37" x14ac:dyDescent="0.25">
      <c r="A11" s="8"/>
      <c r="B11" s="8"/>
      <c r="C11" s="8"/>
      <c r="D11" s="8"/>
      <c r="E11" s="8"/>
      <c r="F11" s="8"/>
      <c r="G11" s="8"/>
      <c r="H11" s="8"/>
      <c r="I11" s="8"/>
      <c r="J11" s="8"/>
      <c r="K11" s="8"/>
      <c r="L11" s="8"/>
      <c r="M11" s="4"/>
      <c r="N11" s="4"/>
      <c r="O11" s="4"/>
      <c r="P11" s="4"/>
      <c r="Q11" s="4"/>
      <c r="S11" s="358" t="s">
        <v>212</v>
      </c>
      <c r="T11" s="359"/>
      <c r="U11" s="237">
        <v>3000</v>
      </c>
      <c r="V11" s="216">
        <v>4500000</v>
      </c>
      <c r="W11" s="208">
        <v>250000</v>
      </c>
      <c r="X11" s="208">
        <v>5000000</v>
      </c>
      <c r="Y11" s="4"/>
      <c r="Z11" s="4"/>
    </row>
    <row r="12" spans="1:37" x14ac:dyDescent="0.25">
      <c r="A12" s="8"/>
      <c r="B12" s="8"/>
      <c r="C12" s="8"/>
      <c r="D12" s="8"/>
      <c r="E12" s="8"/>
      <c r="F12" s="4"/>
      <c r="G12" s="4"/>
      <c r="H12" s="4"/>
      <c r="I12" s="4"/>
      <c r="J12" s="4"/>
      <c r="K12" s="4"/>
      <c r="L12" s="4"/>
      <c r="M12" s="4"/>
      <c r="N12" s="4"/>
      <c r="O12" s="4"/>
      <c r="P12" s="4"/>
      <c r="Q12" s="4"/>
      <c r="S12" s="350" t="s">
        <v>113</v>
      </c>
      <c r="T12" s="351"/>
      <c r="U12" s="207">
        <v>0</v>
      </c>
      <c r="V12" s="206">
        <v>0</v>
      </c>
      <c r="W12" s="238">
        <v>360000</v>
      </c>
      <c r="X12" s="239">
        <f>364000/0.04</f>
        <v>9100000</v>
      </c>
      <c r="Y12" s="4"/>
      <c r="Z12" s="4"/>
    </row>
    <row r="13" spans="1:37" ht="15" customHeight="1" x14ac:dyDescent="0.25">
      <c r="A13" s="8"/>
      <c r="B13" s="8"/>
      <c r="C13" s="8"/>
      <c r="D13" s="8"/>
      <c r="E13" s="8"/>
      <c r="F13" s="8"/>
      <c r="G13" s="8"/>
      <c r="H13" s="8"/>
      <c r="I13" s="8"/>
      <c r="J13" s="8"/>
      <c r="K13" s="8"/>
      <c r="L13" s="8"/>
      <c r="M13" s="4"/>
      <c r="N13" s="4"/>
      <c r="O13" s="4"/>
      <c r="P13" s="4"/>
      <c r="Q13" s="4"/>
      <c r="S13" s="201" t="s">
        <v>31</v>
      </c>
      <c r="T13" s="202"/>
      <c r="U13" s="203">
        <f>SUM(U11:U12)</f>
        <v>3000</v>
      </c>
      <c r="V13" s="204">
        <f>SUM(V11:V12)</f>
        <v>4500000</v>
      </c>
      <c r="W13" s="204">
        <f>SUM(W11:W12)</f>
        <v>610000</v>
      </c>
      <c r="X13" s="234">
        <f>SUM(X11:X12)</f>
        <v>14100000</v>
      </c>
      <c r="Y13" s="8"/>
      <c r="Z13" s="4"/>
    </row>
    <row r="14" spans="1:37" ht="15" customHeight="1" x14ac:dyDescent="0.25">
      <c r="A14" s="8"/>
      <c r="B14" s="8"/>
      <c r="C14" s="8"/>
      <c r="D14" s="8"/>
      <c r="E14" s="8"/>
      <c r="F14" s="8"/>
      <c r="G14" s="8"/>
      <c r="H14" s="8"/>
      <c r="I14" s="8"/>
      <c r="J14" s="8"/>
      <c r="K14" s="8"/>
      <c r="L14" s="8"/>
      <c r="M14" s="4"/>
      <c r="N14" s="4"/>
      <c r="O14" s="4"/>
      <c r="P14" s="4"/>
      <c r="Q14" s="4"/>
      <c r="S14" s="195"/>
      <c r="T14" s="8"/>
      <c r="U14" s="8"/>
      <c r="V14" s="8"/>
      <c r="W14" s="8"/>
      <c r="X14" s="8"/>
      <c r="Y14" s="4"/>
      <c r="Z14" s="4"/>
      <c r="AC14" t="s">
        <v>377</v>
      </c>
    </row>
    <row r="15" spans="1:37" ht="15" customHeight="1" x14ac:dyDescent="0.25">
      <c r="A15" s="8"/>
      <c r="B15" s="8"/>
      <c r="C15" s="8"/>
      <c r="D15" s="8"/>
      <c r="E15" s="8"/>
      <c r="F15" s="8"/>
      <c r="G15" s="8"/>
      <c r="H15" s="8"/>
      <c r="I15" s="8"/>
      <c r="J15" s="8"/>
      <c r="K15" s="8"/>
      <c r="L15" s="8"/>
      <c r="M15" s="4"/>
      <c r="N15" s="4"/>
      <c r="O15" s="4"/>
      <c r="P15" s="4"/>
      <c r="Q15" s="4"/>
      <c r="S15" s="11" t="s">
        <v>20</v>
      </c>
      <c r="T15" s="12"/>
      <c r="U15" s="244"/>
      <c r="V15" s="13" t="s">
        <v>80</v>
      </c>
      <c r="W15" s="13"/>
      <c r="X15" s="243"/>
      <c r="Y15" s="13" t="s">
        <v>81</v>
      </c>
      <c r="Z15" s="28"/>
      <c r="AC15" t="s">
        <v>378</v>
      </c>
    </row>
    <row r="16" spans="1:37" ht="15" customHeight="1" x14ac:dyDescent="0.25">
      <c r="A16" s="8"/>
      <c r="B16" s="8"/>
      <c r="C16" s="8"/>
      <c r="D16" s="8"/>
      <c r="E16" s="8"/>
      <c r="F16" s="8"/>
      <c r="G16" s="8"/>
      <c r="H16" s="8"/>
      <c r="I16" s="8"/>
      <c r="J16" s="8"/>
      <c r="K16" s="8"/>
      <c r="L16" s="8"/>
      <c r="M16" s="4"/>
      <c r="N16" s="4"/>
      <c r="O16" s="4"/>
      <c r="P16" s="4"/>
      <c r="Q16" s="4"/>
      <c r="S16" s="14"/>
      <c r="T16" s="118" t="s">
        <v>12</v>
      </c>
      <c r="U16" s="224"/>
      <c r="V16" s="15" t="s">
        <v>82</v>
      </c>
      <c r="W16" s="15" t="s">
        <v>217</v>
      </c>
      <c r="X16" s="16" t="s">
        <v>280</v>
      </c>
      <c r="Y16" s="15" t="s">
        <v>93</v>
      </c>
      <c r="Z16" s="16" t="s">
        <v>280</v>
      </c>
    </row>
    <row r="17" spans="1:30" x14ac:dyDescent="0.25">
      <c r="A17" s="8"/>
      <c r="B17" s="8"/>
      <c r="C17" s="8"/>
      <c r="D17" s="8"/>
      <c r="E17" s="8"/>
      <c r="F17" s="8"/>
      <c r="G17" s="8"/>
      <c r="H17" s="8"/>
      <c r="I17" s="8"/>
      <c r="J17" s="8"/>
      <c r="K17" s="8"/>
      <c r="L17" s="8"/>
      <c r="M17" s="4"/>
      <c r="N17" s="4"/>
      <c r="O17" s="4"/>
      <c r="P17" s="4"/>
      <c r="Q17" s="4"/>
      <c r="S17" s="360" t="s">
        <v>410</v>
      </c>
      <c r="T17" s="119" t="s">
        <v>30</v>
      </c>
      <c r="U17" s="29" t="s">
        <v>8</v>
      </c>
      <c r="V17" s="1">
        <v>0</v>
      </c>
      <c r="W17" s="29" t="s">
        <v>8</v>
      </c>
      <c r="X17" s="29" t="s">
        <v>8</v>
      </c>
      <c r="Y17" s="220" t="s">
        <v>8</v>
      </c>
      <c r="Z17" s="17" t="s">
        <v>8</v>
      </c>
    </row>
    <row r="18" spans="1:30" x14ac:dyDescent="0.25">
      <c r="A18" s="8"/>
      <c r="B18" s="8"/>
      <c r="C18" s="8"/>
      <c r="D18" s="8"/>
      <c r="E18" s="8"/>
      <c r="F18" s="8"/>
      <c r="G18" s="8"/>
      <c r="H18" s="8"/>
      <c r="I18" s="8"/>
      <c r="J18" s="8"/>
      <c r="K18" s="8"/>
      <c r="L18" s="8"/>
      <c r="M18" s="4"/>
      <c r="N18" s="4"/>
      <c r="O18" s="4"/>
      <c r="P18" s="4"/>
      <c r="Q18" s="4"/>
      <c r="S18" s="361"/>
      <c r="T18" s="120" t="s">
        <v>258</v>
      </c>
      <c r="U18" s="29" t="s">
        <v>261</v>
      </c>
      <c r="V18" s="31">
        <f>Run!Y18</f>
        <v>5.0638644306172818E-3</v>
      </c>
      <c r="W18" s="365" t="s">
        <v>271</v>
      </c>
      <c r="X18" s="354" t="str">
        <f>X22</f>
        <v>20-60%</v>
      </c>
      <c r="Y18" s="221">
        <f>ROUND(Run!T18,-2)</f>
        <v>1600</v>
      </c>
      <c r="Z18" s="343">
        <f>ROUND(X42,-6)</f>
        <v>1000000</v>
      </c>
    </row>
    <row r="19" spans="1:30" x14ac:dyDescent="0.25">
      <c r="A19" s="8"/>
      <c r="B19" s="8"/>
      <c r="C19" s="8"/>
      <c r="D19" s="8"/>
      <c r="E19" s="8"/>
      <c r="F19" s="8"/>
      <c r="G19" s="8"/>
      <c r="H19" s="8"/>
      <c r="I19" s="8"/>
      <c r="J19" s="8"/>
      <c r="K19" s="8"/>
      <c r="L19" s="8"/>
      <c r="M19" s="4"/>
      <c r="N19" s="4"/>
      <c r="O19" s="4"/>
      <c r="P19" s="4"/>
      <c r="Q19" s="4"/>
      <c r="S19" s="361"/>
      <c r="T19" s="120" t="s">
        <v>259</v>
      </c>
      <c r="U19" s="1" t="s">
        <v>261</v>
      </c>
      <c r="V19" s="219">
        <f>Run!Z18</f>
        <v>5.6505027384460393E-2</v>
      </c>
      <c r="W19" s="366"/>
      <c r="X19" s="355"/>
      <c r="Y19" s="221">
        <f>ROUND(Run!U18,-2)</f>
        <v>19300</v>
      </c>
      <c r="Z19" s="344"/>
    </row>
    <row r="20" spans="1:30" ht="14.45" customHeight="1" x14ac:dyDescent="0.25">
      <c r="A20" s="8"/>
      <c r="B20" s="8"/>
      <c r="C20" s="8"/>
      <c r="D20" s="8"/>
      <c r="E20" s="8"/>
      <c r="F20" s="8"/>
      <c r="G20" s="8"/>
      <c r="H20" s="8"/>
      <c r="I20" s="8"/>
      <c r="J20" s="8"/>
      <c r="K20" s="8"/>
      <c r="L20" s="8"/>
      <c r="M20" s="4"/>
      <c r="N20" s="4"/>
      <c r="O20" s="4"/>
      <c r="P20" s="4"/>
      <c r="Q20" s="4"/>
      <c r="S20" s="361"/>
      <c r="T20" s="120" t="s">
        <v>19</v>
      </c>
      <c r="U20" s="1" t="s">
        <v>261</v>
      </c>
      <c r="V20" s="31">
        <f>Run!AA18</f>
        <v>5.4375919995023905E-2</v>
      </c>
      <c r="W20" s="1" t="s">
        <v>268</v>
      </c>
      <c r="X20" s="356"/>
      <c r="Y20" s="221">
        <f>ROUND(Run!V18,-2)</f>
        <v>21000</v>
      </c>
      <c r="Z20" s="344"/>
    </row>
    <row r="21" spans="1:30" x14ac:dyDescent="0.25">
      <c r="A21" s="8"/>
      <c r="B21" s="8"/>
      <c r="C21" s="8"/>
      <c r="D21" s="8"/>
      <c r="E21" s="8"/>
      <c r="F21" s="8"/>
      <c r="G21" s="8"/>
      <c r="H21" s="8"/>
      <c r="I21" s="8"/>
      <c r="J21" s="8"/>
      <c r="K21" s="8"/>
      <c r="L21" s="8"/>
      <c r="M21" s="4"/>
      <c r="N21" s="4"/>
      <c r="O21" s="4"/>
      <c r="P21" s="4"/>
      <c r="Q21" s="4"/>
      <c r="S21" s="361"/>
      <c r="T21" s="223" t="s">
        <v>85</v>
      </c>
      <c r="U21" s="1"/>
      <c r="V21" s="31">
        <v>0</v>
      </c>
      <c r="W21" s="29"/>
      <c r="X21" s="357"/>
      <c r="Y21" s="222">
        <v>0</v>
      </c>
      <c r="Z21" s="345"/>
    </row>
    <row r="22" spans="1:30" x14ac:dyDescent="0.25">
      <c r="A22" s="8"/>
      <c r="B22" s="8"/>
      <c r="C22" s="8"/>
      <c r="D22" s="8"/>
      <c r="E22" s="8"/>
      <c r="F22" s="8"/>
      <c r="G22" s="8"/>
      <c r="H22" s="8"/>
      <c r="I22" s="8"/>
      <c r="J22" s="8"/>
      <c r="K22" s="8"/>
      <c r="L22" s="8"/>
      <c r="M22" s="4"/>
      <c r="N22" s="4"/>
      <c r="O22" s="4"/>
      <c r="P22" s="4"/>
      <c r="Q22" s="4"/>
      <c r="S22" s="362"/>
      <c r="T22" s="218" t="s">
        <v>7</v>
      </c>
      <c r="U22" s="225" t="s">
        <v>261</v>
      </c>
      <c r="V22" s="226">
        <f>SUM(V17:V21)</f>
        <v>0.11594481181010158</v>
      </c>
      <c r="W22" s="30" t="s">
        <v>272</v>
      </c>
      <c r="X22" s="205" t="s">
        <v>260</v>
      </c>
      <c r="Y22" s="37">
        <f>SUM(Y18:Y21)</f>
        <v>41900</v>
      </c>
      <c r="Z22" s="233">
        <f>Z18</f>
        <v>1000000</v>
      </c>
    </row>
    <row r="23" spans="1:30" x14ac:dyDescent="0.25">
      <c r="A23" s="8"/>
      <c r="B23" s="8"/>
      <c r="C23" s="8"/>
      <c r="D23" s="4" t="s">
        <v>96</v>
      </c>
      <c r="E23" s="196">
        <f>U7</f>
        <v>79510</v>
      </c>
      <c r="F23" s="8"/>
      <c r="G23" s="8"/>
      <c r="H23" s="8"/>
      <c r="I23" s="8"/>
      <c r="J23" s="8"/>
      <c r="K23" s="8"/>
      <c r="L23" s="8"/>
      <c r="M23" s="4"/>
      <c r="N23" s="4"/>
      <c r="O23" s="4"/>
      <c r="P23" s="4"/>
      <c r="Q23" s="4"/>
      <c r="S23" s="4"/>
      <c r="T23" s="4"/>
      <c r="U23" s="4"/>
      <c r="V23" s="4"/>
      <c r="W23" s="4"/>
      <c r="X23" s="4"/>
      <c r="Y23" s="4"/>
      <c r="Z23" s="4"/>
    </row>
    <row r="24" spans="1:30" ht="15" customHeight="1" x14ac:dyDescent="0.25">
      <c r="A24" s="8"/>
      <c r="B24" s="8"/>
      <c r="C24" s="8"/>
      <c r="D24" s="4" t="s">
        <v>213</v>
      </c>
      <c r="E24" s="196">
        <f>W7</f>
        <v>31500</v>
      </c>
      <c r="F24" s="8"/>
      <c r="G24" s="8"/>
      <c r="H24" s="8"/>
      <c r="I24" s="8"/>
      <c r="J24" s="8"/>
      <c r="K24" s="8"/>
      <c r="L24" s="8"/>
      <c r="M24" s="4"/>
      <c r="N24" s="4"/>
      <c r="O24" s="4"/>
      <c r="P24" s="4"/>
      <c r="Q24" s="4"/>
      <c r="S24" s="346" t="s">
        <v>86</v>
      </c>
      <c r="T24" s="347"/>
      <c r="U24" s="314" t="s">
        <v>405</v>
      </c>
      <c r="V24" s="315" t="s">
        <v>87</v>
      </c>
      <c r="W24" s="246"/>
      <c r="X24" s="247"/>
      <c r="Y24" s="4"/>
      <c r="Z24" s="4"/>
    </row>
    <row r="25" spans="1:30" x14ac:dyDescent="0.25">
      <c r="A25" s="8"/>
      <c r="B25" s="8"/>
      <c r="C25" s="8"/>
      <c r="D25" s="4" t="s">
        <v>214</v>
      </c>
      <c r="E25" s="196">
        <f>X7</f>
        <v>580000</v>
      </c>
      <c r="F25" s="8"/>
      <c r="G25" s="8"/>
      <c r="H25" s="8"/>
      <c r="I25" s="8"/>
      <c r="J25" s="8"/>
      <c r="K25" s="8"/>
      <c r="L25" s="8"/>
      <c r="M25" s="4"/>
      <c r="N25" s="4"/>
      <c r="O25" s="4"/>
      <c r="P25" s="4"/>
      <c r="Q25" s="4"/>
      <c r="S25" s="348"/>
      <c r="T25" s="349"/>
      <c r="U25" s="293" t="s">
        <v>406</v>
      </c>
      <c r="V25" s="68" t="s">
        <v>3</v>
      </c>
      <c r="W25" s="68" t="s">
        <v>4</v>
      </c>
      <c r="X25" s="248" t="s">
        <v>5</v>
      </c>
      <c r="Y25" s="4"/>
      <c r="Z25" s="4"/>
      <c r="AC25" t="s">
        <v>221</v>
      </c>
    </row>
    <row r="26" spans="1:30" x14ac:dyDescent="0.25">
      <c r="A26" s="8"/>
      <c r="B26" s="8"/>
      <c r="C26" s="8"/>
      <c r="D26" s="4" t="s">
        <v>215</v>
      </c>
      <c r="E26" s="196">
        <f>Y7</f>
        <v>1235000</v>
      </c>
      <c r="F26" s="8"/>
      <c r="G26" s="8"/>
      <c r="H26" s="8"/>
      <c r="I26" s="8"/>
      <c r="J26" s="8"/>
      <c r="K26" s="8"/>
      <c r="L26" s="8"/>
      <c r="M26" s="4"/>
      <c r="N26" s="4"/>
      <c r="O26" s="4"/>
      <c r="P26" s="4"/>
      <c r="Q26" s="4"/>
      <c r="S26" s="32" t="s">
        <v>32</v>
      </c>
      <c r="T26" s="33"/>
      <c r="U26" s="328">
        <f>ROUND(Run!P18,-3)</f>
        <v>329000</v>
      </c>
      <c r="V26" s="328">
        <f>V27+V28</f>
        <v>152900</v>
      </c>
      <c r="W26" s="328">
        <f t="shared" ref="W26:X26" si="0">W27+W28</f>
        <v>1042900</v>
      </c>
      <c r="X26" s="339">
        <f t="shared" si="0"/>
        <v>2740000</v>
      </c>
      <c r="Y26" s="4"/>
      <c r="Z26" s="4"/>
      <c r="AB26" s="193">
        <v>75000</v>
      </c>
    </row>
    <row r="27" spans="1:30" x14ac:dyDescent="0.25">
      <c r="A27" s="8"/>
      <c r="B27" s="8"/>
      <c r="C27" s="8"/>
      <c r="D27" s="4" t="s">
        <v>1</v>
      </c>
      <c r="E27" s="196">
        <f>V7</f>
        <v>1800000</v>
      </c>
      <c r="F27" s="8"/>
      <c r="G27" s="8"/>
      <c r="H27" s="8"/>
      <c r="I27" s="8"/>
      <c r="J27" s="8"/>
      <c r="K27" s="8"/>
      <c r="L27" s="8"/>
      <c r="M27" s="4"/>
      <c r="N27" s="4"/>
      <c r="O27" s="4"/>
      <c r="P27" s="4"/>
      <c r="Q27" s="4"/>
      <c r="S27" s="20"/>
      <c r="T27" t="s">
        <v>84</v>
      </c>
      <c r="U27" s="326">
        <f>U26-U28</f>
        <v>296100</v>
      </c>
      <c r="V27" s="326">
        <f>ROUND(Conv!P14,-4)</f>
        <v>120000</v>
      </c>
      <c r="W27" s="326">
        <f>ROUND(Conv!T14,-4)</f>
        <v>1010000</v>
      </c>
      <c r="X27" s="340">
        <f>ROUND(Conv!X14,-4)</f>
        <v>2640000</v>
      </c>
      <c r="Y27" s="4"/>
      <c r="Z27" s="4"/>
      <c r="AC27" t="s">
        <v>285</v>
      </c>
    </row>
    <row r="28" spans="1:30" x14ac:dyDescent="0.25">
      <c r="A28" s="8"/>
      <c r="B28" s="8"/>
      <c r="C28" s="8"/>
      <c r="D28" s="8"/>
      <c r="E28" s="8"/>
      <c r="F28" s="8"/>
      <c r="G28" s="8"/>
      <c r="H28" s="8"/>
      <c r="I28" s="8"/>
      <c r="J28" s="8"/>
      <c r="K28" s="8"/>
      <c r="L28" s="8"/>
      <c r="M28" s="4"/>
      <c r="N28" s="4"/>
      <c r="O28" s="4"/>
      <c r="P28" s="4"/>
      <c r="Q28" s="4"/>
      <c r="S28" s="20"/>
      <c r="T28" t="s">
        <v>11</v>
      </c>
      <c r="U28" s="326">
        <f>U26*U29</f>
        <v>32900</v>
      </c>
      <c r="V28" s="326">
        <f>ROUND(Conv!P36,-2)</f>
        <v>32900</v>
      </c>
      <c r="W28" s="326">
        <f>ROUND(Conv!T36,-2)</f>
        <v>32900</v>
      </c>
      <c r="X28" s="340">
        <f>ROUND(Conv!X36,-4)</f>
        <v>100000</v>
      </c>
      <c r="Y28" s="4"/>
      <c r="Z28" s="4"/>
      <c r="AC28" t="s">
        <v>398</v>
      </c>
    </row>
    <row r="29" spans="1:30" x14ac:dyDescent="0.25">
      <c r="A29" s="8"/>
      <c r="B29" s="8"/>
      <c r="C29" s="8"/>
      <c r="D29" s="8"/>
      <c r="E29" s="8"/>
      <c r="F29" s="8"/>
      <c r="G29" s="8"/>
      <c r="H29" s="8"/>
      <c r="I29" s="8"/>
      <c r="J29" s="8"/>
      <c r="K29" s="8"/>
      <c r="L29" s="8"/>
      <c r="M29" s="4"/>
      <c r="N29" s="4"/>
      <c r="O29" s="4"/>
      <c r="P29" s="4"/>
      <c r="Q29" s="4"/>
      <c r="S29" s="34"/>
      <c r="T29" s="9" t="s">
        <v>88</v>
      </c>
      <c r="U29" s="329">
        <v>0.1</v>
      </c>
      <c r="V29" s="329">
        <f>V28/V26</f>
        <v>0.21517331589274036</v>
      </c>
      <c r="W29" s="329">
        <f t="shared" ref="W29:X29" si="1">W28/W26</f>
        <v>3.1546648767858856E-2</v>
      </c>
      <c r="X29" s="341">
        <f t="shared" si="1"/>
        <v>3.6496350364963501E-2</v>
      </c>
      <c r="Y29" s="4"/>
      <c r="Z29" s="4"/>
      <c r="AC29" s="280">
        <f>Wenat!M34</f>
        <v>0.70604886517751853</v>
      </c>
    </row>
    <row r="30" spans="1:30" x14ac:dyDescent="0.25">
      <c r="A30" s="8"/>
      <c r="B30" s="8"/>
      <c r="C30" s="8"/>
      <c r="D30" s="8"/>
      <c r="E30" s="8"/>
      <c r="F30" s="8"/>
      <c r="G30" s="8"/>
      <c r="H30" s="8"/>
      <c r="I30" s="8"/>
      <c r="J30" s="8"/>
      <c r="K30" s="8"/>
      <c r="L30" s="8"/>
      <c r="M30" s="4"/>
      <c r="N30" s="4"/>
      <c r="O30" s="4"/>
      <c r="P30" s="4"/>
      <c r="Q30" s="4"/>
      <c r="S30" s="267" t="s">
        <v>293</v>
      </c>
      <c r="T30" s="33"/>
      <c r="U30" s="328">
        <f>ROUND(Run!Q18,-3)</f>
        <v>322000</v>
      </c>
      <c r="V30" s="328">
        <f t="shared" ref="V30:X30" si="2">V31+V32</f>
        <v>153000</v>
      </c>
      <c r="W30" s="328">
        <f t="shared" si="2"/>
        <v>1033000</v>
      </c>
      <c r="X30" s="339">
        <f t="shared" si="2"/>
        <v>2660000</v>
      </c>
      <c r="Y30" s="4"/>
      <c r="Z30" s="4"/>
      <c r="AC30" t="s">
        <v>397</v>
      </c>
    </row>
    <row r="31" spans="1:30" x14ac:dyDescent="0.25">
      <c r="A31" s="8"/>
      <c r="B31" s="8"/>
      <c r="C31" s="8"/>
      <c r="D31" s="8"/>
      <c r="E31" s="8"/>
      <c r="F31" s="8"/>
      <c r="G31" s="8"/>
      <c r="H31" s="8"/>
      <c r="I31" s="8"/>
      <c r="J31" s="8"/>
      <c r="K31" s="8"/>
      <c r="L31" s="8"/>
      <c r="M31" s="4"/>
      <c r="N31" s="4"/>
      <c r="O31" s="4"/>
      <c r="P31" s="4"/>
      <c r="Q31" s="4"/>
      <c r="S31" s="20"/>
      <c r="T31" t="s">
        <v>84</v>
      </c>
      <c r="U31" s="326">
        <f>U30-U32</f>
        <v>289800</v>
      </c>
      <c r="V31" s="326">
        <f>ROUND(Conv!P11,-4)</f>
        <v>120000</v>
      </c>
      <c r="W31" s="326">
        <f>ROUND(Conv!T11,-4)</f>
        <v>1000000</v>
      </c>
      <c r="X31" s="340">
        <f>ROUND(Conv!X11,-4)</f>
        <v>2560000</v>
      </c>
      <c r="Y31" s="4"/>
      <c r="Z31" s="4"/>
      <c r="AC31" s="280">
        <f>Wenat!N35</f>
        <v>1.7376049113677051E-2</v>
      </c>
    </row>
    <row r="32" spans="1:30" x14ac:dyDescent="0.25">
      <c r="A32" s="8"/>
      <c r="B32" s="8"/>
      <c r="C32" s="8"/>
      <c r="D32" s="8"/>
      <c r="E32" s="8"/>
      <c r="F32" s="8"/>
      <c r="G32" s="8"/>
      <c r="H32" s="8"/>
      <c r="I32" s="8"/>
      <c r="J32" s="8"/>
      <c r="K32" s="8"/>
      <c r="L32" s="8"/>
      <c r="M32" s="4"/>
      <c r="N32" s="4"/>
      <c r="O32" s="4"/>
      <c r="P32" s="4"/>
      <c r="Q32" s="4"/>
      <c r="S32" s="20"/>
      <c r="T32" t="s">
        <v>11</v>
      </c>
      <c r="U32" s="326">
        <f>U30*U33</f>
        <v>32200</v>
      </c>
      <c r="V32" s="326">
        <f>ROUND(Conv!P33,-3)</f>
        <v>33000</v>
      </c>
      <c r="W32" s="326">
        <f>ROUND(Conv!T33,-3)</f>
        <v>33000</v>
      </c>
      <c r="X32" s="340">
        <f>ROUND(Conv!X33,-3)</f>
        <v>100000</v>
      </c>
      <c r="Y32" s="4"/>
      <c r="Z32" s="4"/>
      <c r="AC32" t="s">
        <v>376</v>
      </c>
      <c r="AD32" t="s">
        <v>88</v>
      </c>
    </row>
    <row r="33" spans="1:29" x14ac:dyDescent="0.25">
      <c r="A33" s="8"/>
      <c r="B33" s="8"/>
      <c r="C33" s="8"/>
      <c r="D33" s="8"/>
      <c r="E33" s="8"/>
      <c r="F33" s="8"/>
      <c r="G33" s="8"/>
      <c r="H33" s="8"/>
      <c r="I33" s="8"/>
      <c r="J33" s="8"/>
      <c r="K33" s="8"/>
      <c r="L33" s="8"/>
      <c r="M33" s="4"/>
      <c r="N33" s="4"/>
      <c r="O33" s="4"/>
      <c r="P33" s="4"/>
      <c r="Q33" s="4"/>
      <c r="S33" s="34"/>
      <c r="T33" s="9" t="s">
        <v>88</v>
      </c>
      <c r="U33" s="329">
        <v>0.1</v>
      </c>
      <c r="V33" s="329">
        <f t="shared" ref="V33:X33" si="3">V32/V30</f>
        <v>0.21568627450980393</v>
      </c>
      <c r="W33" s="329">
        <f t="shared" si="3"/>
        <v>3.1945788964181994E-2</v>
      </c>
      <c r="X33" s="341">
        <f t="shared" si="3"/>
        <v>3.7593984962406013E-2</v>
      </c>
      <c r="Y33" s="4"/>
      <c r="Z33" s="4"/>
      <c r="AC33" s="2">
        <f>V11*AC29*AC31</f>
        <v>55207.52891091229</v>
      </c>
    </row>
    <row r="34" spans="1:29" x14ac:dyDescent="0.25">
      <c r="A34" s="8"/>
      <c r="B34" s="8"/>
      <c r="C34" s="8"/>
      <c r="D34" s="8"/>
      <c r="E34" s="8"/>
      <c r="F34" s="8"/>
      <c r="G34" s="8"/>
      <c r="H34" s="8"/>
      <c r="I34" s="8"/>
      <c r="J34" s="8"/>
      <c r="K34" s="8"/>
      <c r="L34" s="8"/>
      <c r="M34" s="4"/>
      <c r="N34" s="4"/>
      <c r="O34" s="4"/>
      <c r="P34" s="4"/>
      <c r="Q34" s="4"/>
      <c r="S34" s="35" t="s">
        <v>89</v>
      </c>
      <c r="T34" s="33"/>
      <c r="U34" s="328">
        <f>ROUND(Run!R18,-3)</f>
        <v>271000</v>
      </c>
      <c r="V34" s="328">
        <f t="shared" ref="V34:X34" si="4">V35+V36</f>
        <v>127000</v>
      </c>
      <c r="W34" s="328">
        <f t="shared" si="4"/>
        <v>805000</v>
      </c>
      <c r="X34" s="339">
        <f t="shared" si="4"/>
        <v>1444000</v>
      </c>
      <c r="Y34" s="4"/>
      <c r="Z34" s="4"/>
      <c r="AB34" s="193">
        <v>65000</v>
      </c>
      <c r="AC34" s="23">
        <f>AC33/U26</f>
        <v>0.1678040392428945</v>
      </c>
    </row>
    <row r="35" spans="1:29" x14ac:dyDescent="0.25">
      <c r="A35" s="8"/>
      <c r="B35" s="8"/>
      <c r="C35" s="8"/>
      <c r="D35" s="8"/>
      <c r="E35" s="8"/>
      <c r="F35" s="8"/>
      <c r="G35" s="8"/>
      <c r="H35" s="8"/>
      <c r="I35" s="8"/>
      <c r="J35" s="8"/>
      <c r="K35" s="8"/>
      <c r="L35" s="8"/>
      <c r="M35" s="4"/>
      <c r="N35" s="4"/>
      <c r="O35" s="4"/>
      <c r="P35" s="4"/>
      <c r="Q35" s="4"/>
      <c r="S35" s="20"/>
      <c r="T35" t="s">
        <v>84</v>
      </c>
      <c r="U35" s="326">
        <f>U34-U36</f>
        <v>243900</v>
      </c>
      <c r="V35" s="326">
        <f>ROUND(Conv!P8,-4)</f>
        <v>100000</v>
      </c>
      <c r="W35" s="326">
        <f>ROUND(Conv!T8,-4)</f>
        <v>780000</v>
      </c>
      <c r="X35" s="340">
        <f>ROUND(Conv!X8,-4)</f>
        <v>1390000</v>
      </c>
      <c r="Y35" s="4"/>
      <c r="Z35" s="4"/>
      <c r="AC35" s="18" t="s">
        <v>404</v>
      </c>
    </row>
    <row r="36" spans="1:29" x14ac:dyDescent="0.25">
      <c r="A36" s="8"/>
      <c r="B36" s="8"/>
      <c r="C36" s="8"/>
      <c r="D36" s="8"/>
      <c r="E36" s="8"/>
      <c r="F36" s="8"/>
      <c r="G36" s="8"/>
      <c r="H36" s="8"/>
      <c r="I36" s="8"/>
      <c r="J36" s="8"/>
      <c r="K36" s="8"/>
      <c r="L36" s="8"/>
      <c r="M36" s="4"/>
      <c r="N36" s="4"/>
      <c r="O36" s="4"/>
      <c r="P36" s="4"/>
      <c r="Q36" s="4"/>
      <c r="S36" s="20"/>
      <c r="T36" t="s">
        <v>11</v>
      </c>
      <c r="U36" s="326">
        <f>U34*U37</f>
        <v>27100</v>
      </c>
      <c r="V36" s="326">
        <f>ROUND(Conv!P30,-3)</f>
        <v>27000</v>
      </c>
      <c r="W36" s="326">
        <f>ROUND(Conv!T30,-3)</f>
        <v>25000</v>
      </c>
      <c r="X36" s="340">
        <f>ROUND(Conv!X30,-3)</f>
        <v>54000</v>
      </c>
      <c r="Y36" s="4"/>
      <c r="Z36" s="4"/>
    </row>
    <row r="37" spans="1:29" x14ac:dyDescent="0.25">
      <c r="A37" s="8"/>
      <c r="B37" s="8"/>
      <c r="C37" s="8"/>
      <c r="D37" s="8"/>
      <c r="E37" s="8"/>
      <c r="F37" s="8"/>
      <c r="G37" s="8"/>
      <c r="H37" s="8"/>
      <c r="I37" s="8"/>
      <c r="J37" s="8"/>
      <c r="K37" s="8"/>
      <c r="L37" s="8"/>
      <c r="M37" s="4"/>
      <c r="N37" s="4"/>
      <c r="O37" s="4"/>
      <c r="P37" s="4"/>
      <c r="Q37" s="4"/>
      <c r="S37" s="34"/>
      <c r="T37" s="9" t="s">
        <v>88</v>
      </c>
      <c r="U37" s="329">
        <v>0.1</v>
      </c>
      <c r="V37" s="329">
        <f t="shared" ref="V37:X37" si="5">V36/V34</f>
        <v>0.2125984251968504</v>
      </c>
      <c r="W37" s="329">
        <f t="shared" si="5"/>
        <v>3.1055900621118012E-2</v>
      </c>
      <c r="X37" s="341">
        <f t="shared" si="5"/>
        <v>3.7396121883656507E-2</v>
      </c>
      <c r="Y37" s="4"/>
      <c r="Z37" s="4"/>
      <c r="AC37" t="s">
        <v>379</v>
      </c>
    </row>
    <row r="38" spans="1:29" x14ac:dyDescent="0.25">
      <c r="A38" s="8"/>
      <c r="B38" s="8"/>
      <c r="C38" s="8"/>
      <c r="D38" s="8"/>
      <c r="E38" s="8"/>
      <c r="F38" s="8"/>
      <c r="G38" s="8"/>
      <c r="H38" s="8"/>
      <c r="I38" s="8"/>
      <c r="J38" s="8"/>
      <c r="K38" s="8"/>
      <c r="L38" s="8"/>
      <c r="M38" s="4"/>
      <c r="N38" s="4"/>
      <c r="O38" s="4"/>
      <c r="P38" s="4"/>
      <c r="Q38" s="4"/>
      <c r="S38" s="35" t="s">
        <v>73</v>
      </c>
      <c r="T38" s="33"/>
      <c r="U38" s="337">
        <f>ROUND(Run!$AM$18,-2)</f>
        <v>221800</v>
      </c>
      <c r="V38" s="328">
        <f t="shared" ref="V38:X38" si="6">V39+V40</f>
        <v>102000</v>
      </c>
      <c r="W38" s="328">
        <f t="shared" si="6"/>
        <v>599000</v>
      </c>
      <c r="X38" s="339">
        <f t="shared" si="6"/>
        <v>1265000</v>
      </c>
      <c r="Y38" s="4"/>
      <c r="Z38" s="4"/>
      <c r="AC38" s="23" t="e">
        <f>(#REF!+0.5*U5)/U7</f>
        <v>#REF!</v>
      </c>
    </row>
    <row r="39" spans="1:29" x14ac:dyDescent="0.25">
      <c r="A39" s="8"/>
      <c r="B39" s="8"/>
      <c r="C39" s="8"/>
      <c r="D39" s="8"/>
      <c r="E39" s="8"/>
      <c r="F39" s="8"/>
      <c r="G39" s="8"/>
      <c r="H39" s="8"/>
      <c r="I39" s="8"/>
      <c r="J39" s="8"/>
      <c r="K39" s="8"/>
      <c r="L39" s="8"/>
      <c r="M39" s="4"/>
      <c r="N39" s="4"/>
      <c r="O39" s="4"/>
      <c r="P39" s="4"/>
      <c r="Q39" s="4"/>
      <c r="S39" s="20"/>
      <c r="T39" t="s">
        <v>84</v>
      </c>
      <c r="U39" s="326">
        <f>U38-U40</f>
        <v>199620</v>
      </c>
      <c r="V39" s="326">
        <f>ROUND(Conv!P5,-4)</f>
        <v>80000</v>
      </c>
      <c r="W39" s="326">
        <f>ROUND(Conv!T5,-4)</f>
        <v>580000</v>
      </c>
      <c r="X39" s="340">
        <f>ROUND(Conv!X5,-4)</f>
        <v>1240000</v>
      </c>
      <c r="Y39" s="4"/>
      <c r="Z39" s="4"/>
      <c r="AC39" t="s">
        <v>273</v>
      </c>
    </row>
    <row r="40" spans="1:29" x14ac:dyDescent="0.25">
      <c r="A40" s="8"/>
      <c r="B40" s="8"/>
      <c r="C40" s="8"/>
      <c r="D40" s="8"/>
      <c r="E40" s="8"/>
      <c r="F40" s="8"/>
      <c r="G40" s="8"/>
      <c r="H40" s="8"/>
      <c r="I40" s="8"/>
      <c r="J40" s="8"/>
      <c r="K40" s="8"/>
      <c r="L40" s="8"/>
      <c r="M40" s="4"/>
      <c r="N40" s="4"/>
      <c r="O40" s="4"/>
      <c r="P40" s="4"/>
      <c r="Q40" s="4"/>
      <c r="S40" s="20"/>
      <c r="T40" t="s">
        <v>11</v>
      </c>
      <c r="U40" s="326">
        <f>U38*U41</f>
        <v>22180</v>
      </c>
      <c r="V40" s="326">
        <f>ROUND(Conv!P27,-3)</f>
        <v>22000</v>
      </c>
      <c r="W40" s="326">
        <f>ROUND(Conv!T27,-3)</f>
        <v>19000</v>
      </c>
      <c r="X40" s="340">
        <f>ROUND(Conv!X27,-3)</f>
        <v>25000</v>
      </c>
      <c r="Y40" s="4"/>
      <c r="Z40" s="4"/>
      <c r="AC40" t="s">
        <v>390</v>
      </c>
    </row>
    <row r="41" spans="1:29" x14ac:dyDescent="0.25">
      <c r="A41" s="8"/>
      <c r="B41" s="8"/>
      <c r="C41" s="8"/>
      <c r="D41" s="8"/>
      <c r="E41" s="8"/>
      <c r="F41" s="8"/>
      <c r="G41" s="8"/>
      <c r="H41" s="8"/>
      <c r="I41" s="8"/>
      <c r="J41" s="8"/>
      <c r="K41" s="8"/>
      <c r="L41" s="8"/>
      <c r="M41" s="4"/>
      <c r="N41" s="4"/>
      <c r="O41" s="4"/>
      <c r="P41" s="4"/>
      <c r="Q41" s="4"/>
      <c r="S41" s="34"/>
      <c r="T41" s="9" t="s">
        <v>88</v>
      </c>
      <c r="U41" s="329">
        <v>0.1</v>
      </c>
      <c r="V41" s="329">
        <f t="shared" ref="V41:X41" si="7">V40/V38</f>
        <v>0.21568627450980393</v>
      </c>
      <c r="W41" s="329">
        <f t="shared" si="7"/>
        <v>3.1719532554257093E-2</v>
      </c>
      <c r="X41" s="341">
        <f t="shared" si="7"/>
        <v>1.9762845849802372E-2</v>
      </c>
      <c r="Y41" s="4"/>
      <c r="Z41" s="4"/>
    </row>
    <row r="42" spans="1:29" x14ac:dyDescent="0.25">
      <c r="A42" s="8"/>
      <c r="B42" s="8"/>
      <c r="C42" s="8"/>
      <c r="D42" s="8"/>
      <c r="E42" s="8"/>
      <c r="F42" s="8"/>
      <c r="G42" s="8"/>
      <c r="H42" s="8"/>
      <c r="I42" s="8"/>
      <c r="J42" s="8"/>
      <c r="K42" s="8"/>
      <c r="L42" s="8"/>
      <c r="M42" s="4"/>
      <c r="N42" s="4"/>
      <c r="O42" s="4"/>
      <c r="P42" s="4"/>
      <c r="Q42" s="4"/>
      <c r="S42" s="35" t="s">
        <v>90</v>
      </c>
      <c r="T42" s="33"/>
      <c r="U42" s="328">
        <f>Y22</f>
        <v>41900</v>
      </c>
      <c r="V42" s="328">
        <f t="shared" ref="V42:X42" si="8">V43+V44</f>
        <v>19200</v>
      </c>
      <c r="W42" s="328">
        <f t="shared" si="8"/>
        <v>1011800</v>
      </c>
      <c r="X42" s="339">
        <f t="shared" si="8"/>
        <v>1122200</v>
      </c>
      <c r="Y42" s="4"/>
      <c r="Z42" s="4"/>
    </row>
    <row r="43" spans="1:29" x14ac:dyDescent="0.25">
      <c r="A43" s="8"/>
      <c r="B43" s="8"/>
      <c r="C43" s="8"/>
      <c r="D43" s="8"/>
      <c r="E43" s="8"/>
      <c r="F43" s="8"/>
      <c r="G43" s="8"/>
      <c r="H43" s="8"/>
      <c r="I43" s="8"/>
      <c r="J43" s="8"/>
      <c r="K43" s="8"/>
      <c r="L43" s="8"/>
      <c r="M43" s="4"/>
      <c r="N43" s="4"/>
      <c r="O43" s="4"/>
      <c r="P43" s="4"/>
      <c r="Q43" s="4"/>
      <c r="S43" s="20"/>
      <c r="T43" t="s">
        <v>84</v>
      </c>
      <c r="U43" s="326">
        <f>ROUND(U42-U44,-2)</f>
        <v>37700</v>
      </c>
      <c r="V43" s="326">
        <f>ROUND(Conv!Q16,-2)</f>
        <v>15000</v>
      </c>
      <c r="W43" s="326">
        <f>ROUND(Conv!T11,-2)</f>
        <v>1003500</v>
      </c>
      <c r="X43" s="340">
        <f>ROUND(Conv!Y16,-2)</f>
        <v>1054100</v>
      </c>
      <c r="Y43" s="4"/>
      <c r="Z43" s="4"/>
    </row>
    <row r="44" spans="1:29" x14ac:dyDescent="0.25">
      <c r="A44" s="8"/>
      <c r="B44" s="8"/>
      <c r="C44" s="8"/>
      <c r="D44" s="8"/>
      <c r="E44" s="8"/>
      <c r="F44" s="8"/>
      <c r="G44" s="8"/>
      <c r="H44" s="8"/>
      <c r="I44" s="8"/>
      <c r="J44" s="8"/>
      <c r="K44" s="8"/>
      <c r="L44" s="8"/>
      <c r="M44" s="4"/>
      <c r="N44" s="4"/>
      <c r="O44" s="4"/>
      <c r="P44" s="4"/>
      <c r="Q44" s="4"/>
      <c r="S44" s="20"/>
      <c r="T44" t="s">
        <v>11</v>
      </c>
      <c r="U44" s="326">
        <f>ROUND(U42*U45,-2)</f>
        <v>4200</v>
      </c>
      <c r="V44" s="326">
        <f>ROUND(Conv!Q40,-2)</f>
        <v>4200</v>
      </c>
      <c r="W44" s="326">
        <f>ROUND(Conv!U40,-2)</f>
        <v>8300</v>
      </c>
      <c r="X44" s="340">
        <f>ROUND(Conv!Y40,-2)</f>
        <v>68100</v>
      </c>
      <c r="Y44" s="4"/>
      <c r="Z44" s="4"/>
    </row>
    <row r="45" spans="1:29" x14ac:dyDescent="0.25">
      <c r="A45" s="8"/>
      <c r="B45" s="8"/>
      <c r="C45" s="8"/>
      <c r="D45" s="8"/>
      <c r="E45" s="8"/>
      <c r="F45" s="8"/>
      <c r="G45" s="8"/>
      <c r="H45" s="8"/>
      <c r="I45" s="8"/>
      <c r="J45" s="8"/>
      <c r="K45" s="8"/>
      <c r="L45" s="8"/>
      <c r="M45" s="4"/>
      <c r="N45" s="4"/>
      <c r="O45" s="4"/>
      <c r="P45" s="4"/>
      <c r="Q45" s="4"/>
      <c r="S45" s="34"/>
      <c r="T45" s="9" t="s">
        <v>88</v>
      </c>
      <c r="U45" s="329">
        <v>0.1</v>
      </c>
      <c r="V45" s="329">
        <f t="shared" ref="V45:X45" si="9">V44/V42</f>
        <v>0.21875</v>
      </c>
      <c r="W45" s="329">
        <f t="shared" si="9"/>
        <v>8.2032022138762602E-3</v>
      </c>
      <c r="X45" s="341">
        <f t="shared" si="9"/>
        <v>6.0684369987524509E-2</v>
      </c>
      <c r="Y45" s="4"/>
      <c r="Z45" s="4"/>
    </row>
    <row r="46" spans="1:29" x14ac:dyDescent="0.25">
      <c r="A46" s="8"/>
      <c r="B46" s="8"/>
      <c r="C46" s="8"/>
      <c r="D46" s="8"/>
      <c r="E46" s="8"/>
      <c r="F46" s="8"/>
      <c r="G46" s="8"/>
      <c r="H46" s="8"/>
      <c r="I46" s="8"/>
      <c r="J46" s="8"/>
      <c r="K46" s="8"/>
      <c r="L46" s="8"/>
      <c r="M46" s="4"/>
      <c r="N46" s="4"/>
      <c r="O46" s="4"/>
      <c r="P46" s="4"/>
      <c r="Q46" s="4"/>
      <c r="S46" s="4"/>
      <c r="T46" s="4"/>
      <c r="U46" s="4"/>
      <c r="V46" s="4"/>
      <c r="W46" s="4"/>
      <c r="X46" s="4"/>
      <c r="Y46" s="4"/>
      <c r="Z46" s="4"/>
    </row>
    <row r="47" spans="1:29" x14ac:dyDescent="0.25">
      <c r="A47" s="8"/>
      <c r="B47" s="8"/>
      <c r="C47" s="8"/>
      <c r="D47" s="8"/>
      <c r="E47" s="8"/>
      <c r="F47" s="8"/>
      <c r="G47" s="8"/>
      <c r="H47" s="8"/>
      <c r="I47" s="8"/>
      <c r="J47" s="8"/>
      <c r="K47" s="8"/>
      <c r="L47" s="8"/>
      <c r="M47" s="4"/>
      <c r="N47" s="4"/>
      <c r="O47" s="4"/>
      <c r="P47" s="4"/>
      <c r="Q47" s="4"/>
    </row>
    <row r="48" spans="1:29" x14ac:dyDescent="0.25">
      <c r="A48" s="8"/>
      <c r="B48" s="8"/>
      <c r="C48" s="8"/>
      <c r="D48" s="8"/>
      <c r="E48" s="8"/>
      <c r="F48" s="8"/>
      <c r="G48" s="8"/>
      <c r="H48" s="8"/>
      <c r="I48" s="8"/>
      <c r="J48" s="8"/>
      <c r="K48" s="8"/>
      <c r="L48" s="8"/>
      <c r="M48" s="4"/>
      <c r="N48" s="4"/>
      <c r="O48" s="4"/>
      <c r="P48" s="4"/>
      <c r="Q48" s="4"/>
    </row>
    <row r="49" spans="1:26" x14ac:dyDescent="0.25">
      <c r="A49" s="8"/>
      <c r="B49" s="8"/>
      <c r="C49" s="8"/>
      <c r="D49" s="8"/>
      <c r="E49" s="8"/>
      <c r="F49" s="8"/>
      <c r="G49" s="8"/>
      <c r="H49" s="8"/>
      <c r="I49" s="8"/>
      <c r="J49" s="8"/>
      <c r="K49" s="8"/>
      <c r="L49" s="8"/>
      <c r="M49" s="4"/>
      <c r="N49" s="4"/>
      <c r="O49" s="4"/>
      <c r="P49" s="4"/>
      <c r="Q49" s="4"/>
      <c r="S49" s="4"/>
      <c r="T49" s="4"/>
      <c r="U49" s="4"/>
      <c r="V49" s="4"/>
      <c r="W49" s="4"/>
      <c r="X49" s="4"/>
      <c r="Y49" s="4"/>
      <c r="Z49" s="4"/>
    </row>
    <row r="50" spans="1:26" x14ac:dyDescent="0.25">
      <c r="A50" s="8"/>
      <c r="B50" s="8"/>
      <c r="C50" s="8"/>
      <c r="D50" s="8"/>
      <c r="E50" s="8"/>
      <c r="F50" s="8"/>
      <c r="G50" s="8"/>
      <c r="H50" s="8"/>
      <c r="I50" s="8"/>
      <c r="J50" s="8"/>
      <c r="K50" s="8"/>
      <c r="L50" s="8"/>
      <c r="M50" s="4"/>
      <c r="N50" s="4"/>
      <c r="O50" s="4"/>
      <c r="P50" s="4"/>
      <c r="Q50" s="4"/>
    </row>
    <row r="51" spans="1:26" x14ac:dyDescent="0.25">
      <c r="A51" s="8"/>
      <c r="B51" s="8"/>
      <c r="C51" s="8"/>
      <c r="D51" s="8"/>
      <c r="E51" s="8"/>
      <c r="F51" s="8"/>
      <c r="G51" s="8"/>
      <c r="H51" s="8"/>
      <c r="I51" s="8"/>
      <c r="J51" s="8"/>
      <c r="K51" s="8"/>
      <c r="L51" s="8"/>
      <c r="M51" s="4"/>
      <c r="N51" s="4"/>
      <c r="O51" s="4"/>
      <c r="P51" s="4"/>
      <c r="Q51" s="4"/>
    </row>
    <row r="52" spans="1:26" x14ac:dyDescent="0.25">
      <c r="A52" s="8"/>
      <c r="B52" s="8"/>
      <c r="C52" s="8"/>
      <c r="D52" s="8"/>
      <c r="E52" s="8"/>
      <c r="F52" s="8"/>
      <c r="G52" s="8"/>
      <c r="H52" s="8"/>
      <c r="I52" s="8"/>
      <c r="J52" s="8"/>
      <c r="K52" s="8"/>
      <c r="L52" s="8"/>
      <c r="M52" s="4"/>
      <c r="N52" s="4"/>
      <c r="O52" s="4"/>
      <c r="P52" s="4"/>
      <c r="Q52" s="4"/>
    </row>
    <row r="53" spans="1:26" x14ac:dyDescent="0.25">
      <c r="A53" s="8"/>
      <c r="B53" s="8"/>
      <c r="C53" s="8"/>
      <c r="D53" s="8"/>
      <c r="E53" s="8"/>
      <c r="F53" s="8"/>
      <c r="G53" s="8"/>
      <c r="H53" s="8"/>
      <c r="I53" s="8"/>
      <c r="J53" s="8"/>
      <c r="K53" s="8"/>
      <c r="L53" s="8"/>
      <c r="M53" s="4"/>
      <c r="N53" s="4"/>
      <c r="O53" s="4"/>
      <c r="P53" s="4"/>
      <c r="Q53" s="4"/>
    </row>
    <row r="54" spans="1:26" x14ac:dyDescent="0.25">
      <c r="A54" s="8"/>
      <c r="B54" s="8"/>
      <c r="C54" s="8"/>
      <c r="D54" s="8"/>
      <c r="E54" s="8"/>
      <c r="F54" s="8"/>
      <c r="G54" s="8"/>
      <c r="H54" s="8"/>
      <c r="I54" s="8"/>
      <c r="J54" s="8"/>
      <c r="K54" s="8"/>
      <c r="L54" s="8"/>
      <c r="M54" s="4"/>
      <c r="N54" s="4"/>
      <c r="O54" s="4"/>
      <c r="P54" s="4"/>
      <c r="Q54" s="4"/>
    </row>
    <row r="55" spans="1:26" x14ac:dyDescent="0.25">
      <c r="A55" s="8"/>
      <c r="B55" s="8"/>
      <c r="C55" s="8"/>
      <c r="D55" s="8"/>
      <c r="E55" s="8"/>
      <c r="F55" s="8"/>
      <c r="G55" s="8"/>
      <c r="H55" s="8"/>
      <c r="I55" s="8"/>
      <c r="J55" s="8"/>
      <c r="K55" s="8"/>
      <c r="L55" s="8"/>
      <c r="M55" s="4"/>
      <c r="N55" s="4"/>
      <c r="O55" s="4"/>
      <c r="P55" s="4"/>
      <c r="Q55" s="4"/>
    </row>
    <row r="56" spans="1:26" x14ac:dyDescent="0.25">
      <c r="A56" s="8"/>
      <c r="B56" s="8"/>
      <c r="C56" s="8"/>
      <c r="D56" s="8"/>
      <c r="E56" s="8"/>
      <c r="F56" s="8"/>
      <c r="G56" s="8"/>
      <c r="H56" s="8"/>
      <c r="I56" s="8"/>
      <c r="J56" s="8"/>
      <c r="K56" s="8"/>
      <c r="L56" s="8"/>
      <c r="M56" s="4"/>
      <c r="N56" s="4"/>
      <c r="O56" s="4"/>
      <c r="P56" s="4"/>
      <c r="Q56" s="4"/>
    </row>
    <row r="57" spans="1:26" x14ac:dyDescent="0.25">
      <c r="A57" s="8"/>
      <c r="B57" s="8"/>
      <c r="C57" s="8"/>
      <c r="D57" s="8"/>
      <c r="E57" s="8"/>
      <c r="F57" s="8"/>
      <c r="G57" s="8"/>
      <c r="H57" s="8"/>
      <c r="I57" s="8"/>
      <c r="J57" s="8"/>
      <c r="K57" s="8"/>
      <c r="L57" s="8"/>
      <c r="M57" s="4"/>
      <c r="N57" s="4"/>
      <c r="O57" s="4"/>
      <c r="P57" s="4"/>
      <c r="Q57" s="4"/>
    </row>
    <row r="58" spans="1:26" x14ac:dyDescent="0.25">
      <c r="A58" s="8"/>
      <c r="B58" s="8"/>
      <c r="C58" s="8"/>
      <c r="D58" s="8"/>
      <c r="E58" s="8"/>
      <c r="F58" s="8"/>
      <c r="G58" s="8"/>
      <c r="H58" s="8"/>
      <c r="I58" s="8"/>
      <c r="J58" s="8"/>
      <c r="K58" s="8"/>
      <c r="L58" s="8"/>
      <c r="M58" s="4"/>
      <c r="N58" s="4"/>
      <c r="O58" s="4"/>
      <c r="P58" s="4"/>
      <c r="Q58" s="4"/>
    </row>
    <row r="59" spans="1:26" x14ac:dyDescent="0.25">
      <c r="A59" s="8"/>
      <c r="B59" s="8"/>
      <c r="C59" s="8"/>
      <c r="D59" s="8"/>
      <c r="E59" s="8"/>
      <c r="F59" s="8"/>
      <c r="G59" s="8"/>
      <c r="H59" s="8"/>
      <c r="I59" s="8"/>
      <c r="J59" s="8"/>
      <c r="K59" s="8"/>
      <c r="L59" s="8"/>
      <c r="M59" s="4"/>
      <c r="N59" s="4"/>
      <c r="O59" s="4"/>
      <c r="P59" s="4"/>
      <c r="Q59" s="4"/>
    </row>
    <row r="60" spans="1:26" x14ac:dyDescent="0.25">
      <c r="A60" s="8"/>
      <c r="B60" s="8"/>
      <c r="C60" s="8"/>
      <c r="D60" s="8"/>
      <c r="E60" s="8"/>
      <c r="F60" s="8"/>
      <c r="G60" s="8"/>
      <c r="H60" s="8"/>
      <c r="I60" s="8"/>
      <c r="J60" s="8"/>
      <c r="K60" s="8"/>
      <c r="L60" s="8"/>
      <c r="M60" s="4"/>
      <c r="N60" s="4"/>
      <c r="O60" s="4"/>
      <c r="P60" s="4"/>
      <c r="Q60" s="4"/>
    </row>
    <row r="61" spans="1:26" x14ac:dyDescent="0.25">
      <c r="A61" s="8"/>
      <c r="B61" s="8"/>
      <c r="C61" s="8"/>
      <c r="D61" s="8"/>
      <c r="E61" s="8"/>
      <c r="F61" s="8"/>
      <c r="G61" s="8"/>
      <c r="H61" s="8"/>
      <c r="I61" s="8"/>
      <c r="J61" s="8"/>
      <c r="K61" s="8"/>
      <c r="L61" s="8"/>
      <c r="M61" s="4"/>
      <c r="N61" s="4"/>
      <c r="O61" s="4"/>
      <c r="P61" s="4"/>
      <c r="Q61" s="4"/>
    </row>
    <row r="62" spans="1:26" x14ac:dyDescent="0.25">
      <c r="A62" s="8"/>
      <c r="B62" s="8"/>
      <c r="C62" s="8"/>
      <c r="D62" s="8"/>
      <c r="E62" s="8"/>
      <c r="F62" s="8"/>
      <c r="G62" s="8"/>
      <c r="H62" s="8"/>
      <c r="I62" s="8"/>
      <c r="J62" s="8"/>
      <c r="K62" s="8"/>
      <c r="L62" s="8"/>
      <c r="M62" s="4"/>
      <c r="N62" s="4"/>
      <c r="O62" s="4"/>
      <c r="P62" s="4"/>
      <c r="Q62" s="4"/>
    </row>
    <row r="63" spans="1:26" x14ac:dyDescent="0.25">
      <c r="A63" s="8"/>
      <c r="B63" s="8"/>
      <c r="C63" s="8"/>
      <c r="D63" s="8"/>
      <c r="E63" s="8"/>
      <c r="F63" s="8"/>
      <c r="G63" s="8"/>
      <c r="H63" s="8"/>
      <c r="I63" s="8"/>
      <c r="J63" s="8"/>
      <c r="K63" s="8"/>
      <c r="L63" s="8"/>
      <c r="M63" s="4"/>
      <c r="N63" s="4"/>
      <c r="O63" s="4"/>
      <c r="P63" s="4"/>
      <c r="Q63" s="4"/>
    </row>
    <row r="64" spans="1:26" x14ac:dyDescent="0.25">
      <c r="A64" s="8"/>
      <c r="B64" s="8"/>
      <c r="C64" s="8"/>
      <c r="D64" s="8"/>
      <c r="E64" s="8"/>
      <c r="F64" s="8"/>
      <c r="G64" s="8"/>
      <c r="H64" s="8"/>
      <c r="I64" s="8"/>
      <c r="J64" s="8"/>
      <c r="K64" s="8"/>
      <c r="L64" s="8"/>
      <c r="M64" s="4"/>
      <c r="N64" s="4"/>
      <c r="O64" s="4"/>
      <c r="P64" s="4"/>
      <c r="Q64" s="4"/>
    </row>
    <row r="65" spans="1:27" x14ac:dyDescent="0.25">
      <c r="A65" s="8"/>
      <c r="B65" s="8"/>
      <c r="C65" s="8"/>
      <c r="D65" s="8"/>
      <c r="E65" s="8"/>
      <c r="F65" s="8"/>
      <c r="G65" s="8"/>
      <c r="H65" s="8"/>
      <c r="I65" s="8"/>
      <c r="J65" s="8"/>
      <c r="K65" s="8"/>
      <c r="L65" s="8"/>
      <c r="M65" s="4"/>
      <c r="N65" s="4"/>
      <c r="O65" s="4"/>
      <c r="P65" s="4"/>
      <c r="Q65" s="4"/>
    </row>
    <row r="66" spans="1:27" s="38" customFormat="1" ht="18.75" x14ac:dyDescent="0.3">
      <c r="A66" s="316"/>
      <c r="B66" s="316"/>
      <c r="C66" s="316"/>
      <c r="D66" s="316"/>
      <c r="E66" s="317" t="s">
        <v>7</v>
      </c>
      <c r="F66" s="318">
        <f>V22</f>
        <v>0.11594481181010158</v>
      </c>
      <c r="G66" s="316"/>
      <c r="H66" s="316"/>
      <c r="I66" s="316"/>
      <c r="J66" s="316"/>
      <c r="K66" s="316"/>
      <c r="L66" s="317" t="s">
        <v>7</v>
      </c>
      <c r="M66" s="319">
        <f>V13/1000000</f>
        <v>4.5</v>
      </c>
      <c r="N66" s="320" t="s">
        <v>409</v>
      </c>
      <c r="O66" s="194"/>
      <c r="P66" s="194"/>
      <c r="Q66" s="194"/>
      <c r="R66" s="194"/>
      <c r="AA66" s="194"/>
    </row>
    <row r="67" spans="1:27" x14ac:dyDescent="0.25">
      <c r="A67" s="8"/>
      <c r="B67" s="8"/>
      <c r="C67" s="8"/>
      <c r="D67" s="8"/>
      <c r="E67" s="8"/>
      <c r="F67" s="8"/>
      <c r="G67" s="8"/>
      <c r="H67" s="8"/>
      <c r="I67" s="8"/>
      <c r="J67" s="8"/>
      <c r="K67" s="8"/>
      <c r="L67" s="8"/>
      <c r="M67" s="4"/>
      <c r="N67" s="4"/>
      <c r="O67" s="4"/>
      <c r="P67" s="4"/>
      <c r="Q67" s="4"/>
    </row>
    <row r="68" spans="1:27" x14ac:dyDescent="0.25">
      <c r="A68" s="8"/>
      <c r="J68" s="8"/>
      <c r="Q68" s="4"/>
    </row>
    <row r="69" spans="1:27" x14ac:dyDescent="0.25">
      <c r="A69" s="8"/>
      <c r="J69" s="8"/>
      <c r="Q69" s="4"/>
    </row>
    <row r="70" spans="1:27" x14ac:dyDescent="0.25">
      <c r="A70" s="8"/>
      <c r="J70" s="8"/>
      <c r="K70" s="8"/>
      <c r="L70" s="8"/>
      <c r="M70" s="4"/>
      <c r="N70" s="4"/>
      <c r="O70" s="4"/>
      <c r="P70" s="4"/>
      <c r="Q70" s="4"/>
    </row>
    <row r="71" spans="1:27" x14ac:dyDescent="0.25">
      <c r="A71" s="8"/>
      <c r="J71" s="8"/>
      <c r="K71" s="8"/>
      <c r="L71" s="8"/>
      <c r="M71" s="4"/>
      <c r="N71" s="4"/>
      <c r="O71" s="4"/>
      <c r="P71" s="4"/>
      <c r="Q71" s="4"/>
    </row>
    <row r="72" spans="1:27" x14ac:dyDescent="0.25">
      <c r="A72" s="8"/>
      <c r="J72" s="8"/>
      <c r="K72" s="8"/>
      <c r="L72" s="8"/>
      <c r="M72" s="4"/>
      <c r="N72" s="4"/>
      <c r="O72" s="4"/>
      <c r="P72" s="4"/>
      <c r="Q72" s="4"/>
    </row>
    <row r="73" spans="1:27" x14ac:dyDescent="0.25">
      <c r="A73" s="8"/>
      <c r="J73" s="8"/>
      <c r="K73" s="8"/>
      <c r="L73" s="8"/>
      <c r="M73" s="4"/>
      <c r="N73" s="4"/>
      <c r="O73" s="4"/>
      <c r="P73" s="4"/>
      <c r="Q73" s="4"/>
    </row>
    <row r="74" spans="1:27" x14ac:dyDescent="0.25">
      <c r="A74" s="8"/>
      <c r="J74" s="8"/>
      <c r="Q74" s="4"/>
    </row>
    <row r="75" spans="1:27" x14ac:dyDescent="0.25">
      <c r="A75" s="8"/>
      <c r="J75" s="8"/>
    </row>
    <row r="76" spans="1:27" x14ac:dyDescent="0.25">
      <c r="A76" s="8"/>
    </row>
    <row r="77" spans="1:27" x14ac:dyDescent="0.25">
      <c r="A77" s="8"/>
    </row>
    <row r="80" spans="1:27" x14ac:dyDescent="0.25">
      <c r="Q80" s="10"/>
      <c r="R80" s="8"/>
      <c r="S80" s="10"/>
      <c r="T80" s="10"/>
      <c r="U80" s="10"/>
      <c r="V80" s="4"/>
    </row>
    <row r="81" spans="17:22" x14ac:dyDescent="0.25">
      <c r="Q81" s="10"/>
      <c r="R81" s="8"/>
      <c r="S81" s="10"/>
      <c r="T81" s="10"/>
      <c r="U81" s="10"/>
      <c r="V81" s="4"/>
    </row>
    <row r="82" spans="17:22" x14ac:dyDescent="0.25">
      <c r="Q82" s="10"/>
      <c r="R82" s="8"/>
      <c r="S82" s="10"/>
      <c r="T82" s="10"/>
      <c r="U82" s="10"/>
      <c r="V82" s="4"/>
    </row>
    <row r="83" spans="17:22" x14ac:dyDescent="0.25">
      <c r="Q83" s="10"/>
      <c r="R83" s="8"/>
      <c r="S83" s="10"/>
      <c r="T83" s="10"/>
      <c r="U83" s="10"/>
      <c r="V83" s="4"/>
    </row>
    <row r="84" spans="17:22" x14ac:dyDescent="0.25">
      <c r="Q84" s="8"/>
      <c r="R84" s="8"/>
      <c r="S84" s="8"/>
      <c r="T84" s="8"/>
      <c r="U84" s="8"/>
      <c r="V84" s="4"/>
    </row>
    <row r="85" spans="17:22" x14ac:dyDescent="0.25">
      <c r="Q85" s="8"/>
      <c r="R85" s="8"/>
      <c r="S85" s="8"/>
      <c r="T85" s="8"/>
      <c r="U85" s="8"/>
      <c r="V85" s="4"/>
    </row>
    <row r="86" spans="17:22" x14ac:dyDescent="0.25">
      <c r="Q86" s="8"/>
      <c r="R86" s="8"/>
      <c r="S86" s="8"/>
      <c r="T86" s="8"/>
      <c r="U86" s="8"/>
      <c r="V86" s="4"/>
    </row>
    <row r="87" spans="17:22" x14ac:dyDescent="0.25">
      <c r="Q87" s="8"/>
      <c r="R87" s="8"/>
      <c r="S87" s="8"/>
      <c r="T87" s="8"/>
      <c r="U87" s="8"/>
      <c r="V87" s="4"/>
    </row>
    <row r="88" spans="17:22" x14ac:dyDescent="0.25">
      <c r="Q88" s="8"/>
      <c r="R88" s="8"/>
      <c r="S88" s="8"/>
      <c r="T88" s="8"/>
      <c r="U88" s="8"/>
      <c r="V88" s="4"/>
    </row>
    <row r="89" spans="17:22" x14ac:dyDescent="0.25">
      <c r="Q89" s="8"/>
      <c r="R89" s="8"/>
      <c r="S89" s="8"/>
      <c r="T89" s="8"/>
      <c r="U89" s="8"/>
      <c r="V89" s="4"/>
    </row>
    <row r="90" spans="17:22" x14ac:dyDescent="0.25">
      <c r="Q90" s="8"/>
      <c r="R90" s="8"/>
      <c r="S90" s="8"/>
      <c r="T90" s="8"/>
      <c r="U90" s="8"/>
      <c r="V90" s="4"/>
    </row>
    <row r="91" spans="17:22" x14ac:dyDescent="0.25">
      <c r="Q91" s="8"/>
      <c r="R91" s="8"/>
      <c r="S91" s="8"/>
      <c r="T91" s="8"/>
      <c r="U91" s="8"/>
      <c r="V91" s="4"/>
    </row>
  </sheetData>
  <mergeCells count="10">
    <mergeCell ref="Z18:Z21"/>
    <mergeCell ref="S24:T25"/>
    <mergeCell ref="S12:T12"/>
    <mergeCell ref="S3:T3"/>
    <mergeCell ref="X18:X21"/>
    <mergeCell ref="S11:T11"/>
    <mergeCell ref="S17:S22"/>
    <mergeCell ref="S4:T4"/>
    <mergeCell ref="S5:T5"/>
    <mergeCell ref="W18:W19"/>
  </mergeCells>
  <printOptions horizontalCentered="1"/>
  <pageMargins left="0.5" right="0.5" top="0.5" bottom="0.5" header="0.3" footer="0.3"/>
  <pageSetup scale="39" orientation="landscape" r:id="rId1"/>
  <headerFooter>
    <oddHeader>&amp;R&amp;D</oddHeader>
    <oddFooter>&amp;L&amp;F</oddFooter>
  </headerFooter>
  <drawing r:id="rId2"/>
  <legacyDrawing r:id="rId3"/>
</worksheet>
</file>

<file path=xl/worksheets/sheet1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Sheet10"/>
  <dimension ref="B1:L34"/>
  <sheetViews>
    <sheetView zoomScale="90" zoomScaleNormal="90" workbookViewId="0">
      <selection activeCell="J25" sqref="J25"/>
    </sheetView>
  </sheetViews>
  <sheetFormatPr defaultColWidth="9.140625" defaultRowHeight="15" x14ac:dyDescent="0.25"/>
  <cols>
    <col min="2" max="2" width="18.42578125" customWidth="1"/>
    <col min="3" max="3" width="30.28515625" bestFit="1" customWidth="1"/>
    <col min="4" max="4" width="27.42578125" bestFit="1" customWidth="1"/>
    <col min="5" max="5" width="21.85546875" bestFit="1" customWidth="1"/>
    <col min="6" max="6" width="16.42578125" customWidth="1"/>
    <col min="7" max="7" width="17.5703125" customWidth="1"/>
    <col min="8" max="8" width="15.28515625" customWidth="1"/>
    <col min="9" max="9" width="12.7109375" bestFit="1" customWidth="1"/>
    <col min="10" max="10" width="11.5703125" bestFit="1" customWidth="1"/>
    <col min="11" max="11" width="10.42578125" bestFit="1" customWidth="1"/>
  </cols>
  <sheetData>
    <row r="1" spans="2:11" ht="30" customHeight="1" x14ac:dyDescent="0.25">
      <c r="B1" s="379" t="s">
        <v>114</v>
      </c>
      <c r="C1" s="379"/>
      <c r="D1" s="379"/>
      <c r="E1" s="379"/>
      <c r="F1" s="379"/>
      <c r="G1" s="379"/>
      <c r="H1" s="379"/>
      <c r="I1" s="379"/>
      <c r="J1" s="379"/>
      <c r="K1" s="379"/>
    </row>
    <row r="2" spans="2:11" ht="35.25" customHeight="1" thickBot="1" x14ac:dyDescent="0.3">
      <c r="B2" s="380"/>
      <c r="C2" s="380"/>
      <c r="D2" s="380"/>
      <c r="E2" s="380"/>
      <c r="F2" s="380"/>
      <c r="G2" s="380"/>
      <c r="H2" s="380"/>
      <c r="I2" s="380"/>
      <c r="J2" s="380"/>
      <c r="K2" s="380"/>
    </row>
    <row r="3" spans="2:11" x14ac:dyDescent="0.25">
      <c r="B3" s="69" t="s">
        <v>115</v>
      </c>
      <c r="C3" s="70" t="s">
        <v>116</v>
      </c>
      <c r="D3" s="70" t="s">
        <v>117</v>
      </c>
      <c r="E3" s="70" t="s">
        <v>118</v>
      </c>
      <c r="F3" s="70" t="s">
        <v>119</v>
      </c>
      <c r="G3" s="70" t="s">
        <v>120</v>
      </c>
      <c r="H3" s="70" t="s">
        <v>121</v>
      </c>
      <c r="I3" s="70" t="s">
        <v>122</v>
      </c>
      <c r="J3" s="70" t="s">
        <v>123</v>
      </c>
      <c r="K3" s="71" t="s">
        <v>124</v>
      </c>
    </row>
    <row r="4" spans="2:11" x14ac:dyDescent="0.25">
      <c r="B4" s="72" t="s">
        <v>125</v>
      </c>
      <c r="C4" s="73">
        <v>2467</v>
      </c>
      <c r="D4" s="74">
        <f>800/365</f>
        <v>2.1917808219178081</v>
      </c>
      <c r="E4" s="73">
        <f t="shared" ref="E4:E10" si="0">D4*C4*365</f>
        <v>1973600</v>
      </c>
      <c r="F4" s="73">
        <f t="shared" ref="F4:F10" si="1">(E4*$C$27)/$D$27/0.8</f>
        <v>18335.81081081081</v>
      </c>
      <c r="G4" s="73">
        <f t="shared" ref="G4:G10" si="2">(E4*$C$28)/$D$28/0.8</f>
        <v>47673.108108108114</v>
      </c>
      <c r="H4" s="73">
        <f t="shared" ref="H4:H10" si="3">(E4*$C$29)/$D$29/0.8</f>
        <v>7334.3243243243251</v>
      </c>
      <c r="I4" s="73">
        <f t="shared" ref="I4:I10" si="4">(E4*$C$31)/$D$31/0.8</f>
        <v>11087.6404494382</v>
      </c>
      <c r="J4" s="73">
        <f t="shared" ref="J4:J10" si="5">(E4*$C$32)/$D$32/0.8</f>
        <v>49340</v>
      </c>
      <c r="K4" s="75">
        <f t="shared" ref="K4:K10" si="6">(E4*$C$33)/$D$33/0.8</f>
        <v>104763.01369863014</v>
      </c>
    </row>
    <row r="5" spans="2:11" x14ac:dyDescent="0.25">
      <c r="B5" s="72" t="s">
        <v>126</v>
      </c>
      <c r="C5" s="73">
        <v>10000</v>
      </c>
      <c r="D5" s="76">
        <v>1.25</v>
      </c>
      <c r="E5" s="73">
        <f t="shared" si="0"/>
        <v>4562500</v>
      </c>
      <c r="F5" s="73">
        <f t="shared" si="1"/>
        <v>42388.091216216213</v>
      </c>
      <c r="G5" s="73">
        <f t="shared" si="2"/>
        <v>110209.03716216217</v>
      </c>
      <c r="H5" s="73">
        <f t="shared" si="3"/>
        <v>16955.236486486487</v>
      </c>
      <c r="I5" s="73">
        <f t="shared" si="4"/>
        <v>25632.022471910113</v>
      </c>
      <c r="J5" s="73">
        <f t="shared" si="5"/>
        <v>114062.50000000001</v>
      </c>
      <c r="K5" s="75">
        <f t="shared" si="6"/>
        <v>242187.5</v>
      </c>
    </row>
    <row r="6" spans="2:11" x14ac:dyDescent="0.25">
      <c r="B6" s="77" t="s">
        <v>127</v>
      </c>
      <c r="C6" s="78">
        <v>400</v>
      </c>
      <c r="D6" s="76">
        <v>1.75</v>
      </c>
      <c r="E6" s="73">
        <f t="shared" si="0"/>
        <v>255500</v>
      </c>
      <c r="F6" s="73">
        <f t="shared" si="1"/>
        <v>2373.7331081081079</v>
      </c>
      <c r="G6" s="73">
        <f t="shared" si="2"/>
        <v>6171.7060810810817</v>
      </c>
      <c r="H6" s="73">
        <f t="shared" si="3"/>
        <v>949.49324324324334</v>
      </c>
      <c r="I6" s="73">
        <f t="shared" si="4"/>
        <v>1435.3932584269662</v>
      </c>
      <c r="J6" s="73">
        <f t="shared" si="5"/>
        <v>6387.5</v>
      </c>
      <c r="K6" s="75">
        <f t="shared" si="6"/>
        <v>13562.5</v>
      </c>
    </row>
    <row r="7" spans="2:11" x14ac:dyDescent="0.25">
      <c r="B7" s="77" t="s">
        <v>128</v>
      </c>
      <c r="C7" s="78">
        <v>250</v>
      </c>
      <c r="D7" s="76">
        <v>1.75</v>
      </c>
      <c r="E7" s="73">
        <f t="shared" si="0"/>
        <v>159687.5</v>
      </c>
      <c r="F7" s="73">
        <f t="shared" si="1"/>
        <v>1483.5831925675673</v>
      </c>
      <c r="G7" s="73">
        <f t="shared" si="2"/>
        <v>3857.3163006756758</v>
      </c>
      <c r="H7" s="73">
        <f t="shared" si="3"/>
        <v>593.43327702702709</v>
      </c>
      <c r="I7" s="73">
        <f t="shared" si="4"/>
        <v>897.12078651685385</v>
      </c>
      <c r="J7" s="73">
        <f t="shared" si="5"/>
        <v>3992.1875000000005</v>
      </c>
      <c r="K7" s="75">
        <f t="shared" si="6"/>
        <v>8476.5625</v>
      </c>
    </row>
    <row r="8" spans="2:11" x14ac:dyDescent="0.25">
      <c r="B8" s="79" t="s">
        <v>129</v>
      </c>
      <c r="C8" s="80">
        <v>2900</v>
      </c>
      <c r="D8" s="81">
        <v>2</v>
      </c>
      <c r="E8" s="80">
        <f t="shared" si="0"/>
        <v>2117000</v>
      </c>
      <c r="F8" s="80">
        <f t="shared" si="1"/>
        <v>19668.074324324323</v>
      </c>
      <c r="G8" s="80">
        <f t="shared" si="2"/>
        <v>51136.993243243247</v>
      </c>
      <c r="H8" s="80">
        <f t="shared" si="3"/>
        <v>7867.22972972973</v>
      </c>
      <c r="I8" s="80">
        <f t="shared" si="4"/>
        <v>11893.258426966291</v>
      </c>
      <c r="J8" s="80">
        <f t="shared" si="5"/>
        <v>52925</v>
      </c>
      <c r="K8" s="82">
        <f t="shared" si="6"/>
        <v>112375</v>
      </c>
    </row>
    <row r="9" spans="2:11" x14ac:dyDescent="0.25">
      <c r="B9" s="72" t="s">
        <v>130</v>
      </c>
      <c r="C9" s="73">
        <v>1500</v>
      </c>
      <c r="D9" s="74">
        <v>1.25</v>
      </c>
      <c r="E9" s="73">
        <f t="shared" si="0"/>
        <v>684375</v>
      </c>
      <c r="F9" s="73">
        <f t="shared" si="1"/>
        <v>6358.2136824324334</v>
      </c>
      <c r="G9" s="73">
        <f t="shared" si="2"/>
        <v>16531.355574324327</v>
      </c>
      <c r="H9" s="73">
        <f t="shared" si="3"/>
        <v>2543.2854729729734</v>
      </c>
      <c r="I9" s="73">
        <f t="shared" si="4"/>
        <v>3844.8033707865161</v>
      </c>
      <c r="J9" s="73">
        <f t="shared" si="5"/>
        <v>17109.375</v>
      </c>
      <c r="K9" s="75">
        <f t="shared" si="6"/>
        <v>36328.125</v>
      </c>
    </row>
    <row r="10" spans="2:11" x14ac:dyDescent="0.25">
      <c r="B10" s="83" t="s">
        <v>131</v>
      </c>
      <c r="C10" s="84">
        <v>5000</v>
      </c>
      <c r="D10" s="85">
        <v>1.75</v>
      </c>
      <c r="E10" s="80">
        <f t="shared" si="0"/>
        <v>3193750</v>
      </c>
      <c r="F10" s="80">
        <f t="shared" si="1"/>
        <v>29671.663851351354</v>
      </c>
      <c r="G10" s="80">
        <f t="shared" si="2"/>
        <v>77146.326013513521</v>
      </c>
      <c r="H10" s="80">
        <f t="shared" si="3"/>
        <v>11868.665540540542</v>
      </c>
      <c r="I10" s="80">
        <f t="shared" si="4"/>
        <v>17942.415730337078</v>
      </c>
      <c r="J10" s="80">
        <f t="shared" si="5"/>
        <v>79843.75</v>
      </c>
      <c r="K10" s="82">
        <f t="shared" si="6"/>
        <v>169531.25</v>
      </c>
    </row>
    <row r="11" spans="2:11" x14ac:dyDescent="0.25">
      <c r="B11" s="86" t="s">
        <v>132</v>
      </c>
      <c r="C11" s="381" t="s">
        <v>133</v>
      </c>
      <c r="D11" s="381"/>
      <c r="E11" s="87">
        <f>0.125*SUM(E4:E10)</f>
        <v>1618301.5625</v>
      </c>
      <c r="F11" s="87">
        <f t="shared" ref="F11:K11" si="7">0.125*SUM(F4:F10)</f>
        <v>15034.896273226354</v>
      </c>
      <c r="G11" s="87">
        <f t="shared" si="7"/>
        <v>39090.730310388521</v>
      </c>
      <c r="H11" s="87">
        <f t="shared" si="7"/>
        <v>6013.9585092905409</v>
      </c>
      <c r="I11" s="87">
        <f t="shared" si="7"/>
        <v>9091.5818117977524</v>
      </c>
      <c r="J11" s="87">
        <f t="shared" si="7"/>
        <v>40457.5390625</v>
      </c>
      <c r="K11" s="87">
        <f t="shared" si="7"/>
        <v>85902.993899828769</v>
      </c>
    </row>
    <row r="12" spans="2:11" ht="15.75" thickBot="1" x14ac:dyDescent="0.3">
      <c r="B12" s="88" t="s">
        <v>7</v>
      </c>
      <c r="C12" s="89"/>
      <c r="D12" s="89"/>
      <c r="E12" s="90">
        <f t="shared" ref="E12:K12" si="8">SUM(E4:E11)</f>
        <v>14564714.0625</v>
      </c>
      <c r="F12" s="90">
        <f t="shared" si="8"/>
        <v>135314.06645903719</v>
      </c>
      <c r="G12" s="90">
        <f t="shared" si="8"/>
        <v>351816.57279349666</v>
      </c>
      <c r="H12" s="90">
        <f t="shared" si="8"/>
        <v>54125.626583614867</v>
      </c>
      <c r="I12" s="90">
        <f t="shared" si="8"/>
        <v>81824.236306179766</v>
      </c>
      <c r="J12" s="90">
        <f t="shared" si="8"/>
        <v>364117.8515625</v>
      </c>
      <c r="K12" s="91">
        <f t="shared" si="8"/>
        <v>773126.94509845891</v>
      </c>
    </row>
    <row r="13" spans="2:11" x14ac:dyDescent="0.25">
      <c r="F13" s="2"/>
      <c r="G13" s="2"/>
      <c r="H13" s="2"/>
    </row>
    <row r="14" spans="2:11" ht="15.75" thickBot="1" x14ac:dyDescent="0.3">
      <c r="B14" t="s">
        <v>134</v>
      </c>
      <c r="F14" s="2"/>
      <c r="G14" s="2"/>
      <c r="H14" s="2"/>
    </row>
    <row r="15" spans="2:11" x14ac:dyDescent="0.25">
      <c r="B15" s="92" t="s">
        <v>135</v>
      </c>
      <c r="C15" s="93" t="s">
        <v>119</v>
      </c>
      <c r="D15" s="93" t="s">
        <v>120</v>
      </c>
      <c r="E15" s="93" t="s">
        <v>121</v>
      </c>
      <c r="F15" s="94" t="s">
        <v>122</v>
      </c>
      <c r="G15" s="95" t="s">
        <v>123</v>
      </c>
      <c r="H15" s="96" t="s">
        <v>124</v>
      </c>
    </row>
    <row r="16" spans="2:11" x14ac:dyDescent="0.25">
      <c r="B16" s="97">
        <v>0.05</v>
      </c>
      <c r="C16" s="98">
        <f>F$12*$B$16</f>
        <v>6765.7033229518602</v>
      </c>
      <c r="D16" s="98">
        <f t="shared" ref="D16:H16" si="9">G$12*$B$16</f>
        <v>17590.828639674834</v>
      </c>
      <c r="E16" s="98">
        <f t="shared" si="9"/>
        <v>2706.2813291807433</v>
      </c>
      <c r="F16" s="98">
        <f t="shared" si="9"/>
        <v>4091.2118153089887</v>
      </c>
      <c r="G16" s="99">
        <f t="shared" si="9"/>
        <v>18205.892578125</v>
      </c>
      <c r="H16" s="100">
        <f t="shared" si="9"/>
        <v>38656.347254922948</v>
      </c>
    </row>
    <row r="17" spans="2:12" x14ac:dyDescent="0.25">
      <c r="B17" s="97">
        <v>0.1</v>
      </c>
      <c r="C17" s="98">
        <f>F$12*$B$17</f>
        <v>13531.40664590372</v>
      </c>
      <c r="D17" s="98">
        <f t="shared" ref="D17:H17" si="10">G$12*$B$17</f>
        <v>35181.657279349667</v>
      </c>
      <c r="E17" s="98">
        <f t="shared" si="10"/>
        <v>5412.5626583614867</v>
      </c>
      <c r="F17" s="98">
        <f t="shared" si="10"/>
        <v>8182.4236306179773</v>
      </c>
      <c r="G17" s="99">
        <f t="shared" si="10"/>
        <v>36411.78515625</v>
      </c>
      <c r="H17" s="100">
        <f t="shared" si="10"/>
        <v>77312.694509845896</v>
      </c>
    </row>
    <row r="18" spans="2:12" x14ac:dyDescent="0.25">
      <c r="B18" s="97">
        <v>0.25</v>
      </c>
      <c r="C18" s="98">
        <f>F$12*$B$18</f>
        <v>33828.516614759297</v>
      </c>
      <c r="D18" s="98">
        <f t="shared" ref="D18:H18" si="11">G$12*$B$18</f>
        <v>87954.143198374164</v>
      </c>
      <c r="E18" s="98">
        <f t="shared" si="11"/>
        <v>13531.406645903717</v>
      </c>
      <c r="F18" s="98">
        <f t="shared" si="11"/>
        <v>20456.059076544941</v>
      </c>
      <c r="G18" s="99">
        <f t="shared" si="11"/>
        <v>91029.462890625</v>
      </c>
      <c r="H18" s="100">
        <f t="shared" si="11"/>
        <v>193281.73627461473</v>
      </c>
    </row>
    <row r="19" spans="2:12" x14ac:dyDescent="0.25">
      <c r="B19" s="97">
        <v>0.33</v>
      </c>
      <c r="C19" s="98">
        <f>F$12*$B$19</f>
        <v>44653.641931482278</v>
      </c>
      <c r="D19" s="98">
        <f t="shared" ref="D19:H19" si="12">G$12*$B$19</f>
        <v>116099.4690218539</v>
      </c>
      <c r="E19" s="98">
        <f t="shared" si="12"/>
        <v>17861.456772592908</v>
      </c>
      <c r="F19" s="98">
        <f t="shared" si="12"/>
        <v>27001.997981039323</v>
      </c>
      <c r="G19" s="99">
        <f t="shared" si="12"/>
        <v>120158.89101562501</v>
      </c>
      <c r="H19" s="100">
        <f t="shared" si="12"/>
        <v>255131.89188249144</v>
      </c>
    </row>
    <row r="20" spans="2:12" x14ac:dyDescent="0.25">
      <c r="B20" s="97">
        <v>0.5</v>
      </c>
      <c r="C20" s="98">
        <f>F$12*$B$20</f>
        <v>67657.033229518594</v>
      </c>
      <c r="D20" s="98">
        <f t="shared" ref="D20:H20" si="13">G$12*$B$20</f>
        <v>175908.28639674833</v>
      </c>
      <c r="E20" s="98">
        <f t="shared" si="13"/>
        <v>27062.813291807433</v>
      </c>
      <c r="F20" s="98">
        <f t="shared" si="13"/>
        <v>40912.118153089883</v>
      </c>
      <c r="G20" s="99">
        <f t="shared" si="13"/>
        <v>182058.92578125</v>
      </c>
      <c r="H20" s="100">
        <f t="shared" si="13"/>
        <v>386563.47254922945</v>
      </c>
    </row>
    <row r="21" spans="2:12" x14ac:dyDescent="0.25">
      <c r="B21" s="97">
        <v>0.75</v>
      </c>
      <c r="C21" s="98">
        <f>F$12*$B$21</f>
        <v>101485.54984427789</v>
      </c>
      <c r="D21" s="98">
        <f t="shared" ref="D21:H21" si="14">G$12*$B$21</f>
        <v>263862.42959512246</v>
      </c>
      <c r="E21" s="98">
        <f t="shared" si="14"/>
        <v>40594.219937711154</v>
      </c>
      <c r="F21" s="98">
        <f t="shared" si="14"/>
        <v>61368.177229634821</v>
      </c>
      <c r="G21" s="99">
        <f t="shared" si="14"/>
        <v>273088.388671875</v>
      </c>
      <c r="H21" s="100">
        <f t="shared" si="14"/>
        <v>579845.20882384421</v>
      </c>
    </row>
    <row r="22" spans="2:12" ht="15.75" thickBot="1" x14ac:dyDescent="0.3">
      <c r="B22" s="101">
        <v>1</v>
      </c>
      <c r="C22" s="102">
        <f>F$12*$B$22</f>
        <v>135314.06645903719</v>
      </c>
      <c r="D22" s="102">
        <f t="shared" ref="D22:H22" si="15">G$12*$B$22</f>
        <v>351816.57279349666</v>
      </c>
      <c r="E22" s="102">
        <f t="shared" si="15"/>
        <v>54125.626583614867</v>
      </c>
      <c r="F22" s="102">
        <f t="shared" si="15"/>
        <v>81824.236306179766</v>
      </c>
      <c r="G22" s="103">
        <f t="shared" si="15"/>
        <v>364117.8515625</v>
      </c>
      <c r="H22" s="104">
        <f t="shared" si="15"/>
        <v>773126.94509845891</v>
      </c>
    </row>
    <row r="23" spans="2:12" x14ac:dyDescent="0.25">
      <c r="F23" s="2"/>
      <c r="G23" s="2"/>
      <c r="H23" s="2"/>
    </row>
    <row r="25" spans="2:12" ht="15.75" thickBot="1" x14ac:dyDescent="0.3">
      <c r="B25" t="s">
        <v>136</v>
      </c>
    </row>
    <row r="26" spans="2:12" x14ac:dyDescent="0.25">
      <c r="B26" s="92" t="s">
        <v>42</v>
      </c>
      <c r="C26" s="93" t="s">
        <v>137</v>
      </c>
      <c r="D26" s="105" t="s">
        <v>138</v>
      </c>
      <c r="F26" s="106"/>
      <c r="G26" s="106"/>
      <c r="H26" s="106"/>
      <c r="I26" s="106"/>
      <c r="J26" s="106"/>
      <c r="K26" s="106"/>
      <c r="L26" s="23"/>
    </row>
    <row r="27" spans="2:12" x14ac:dyDescent="0.25">
      <c r="B27" s="107" t="s">
        <v>139</v>
      </c>
      <c r="C27" s="108">
        <f>0.25*C30</f>
        <v>0.13750000000000001</v>
      </c>
      <c r="D27" s="109">
        <v>18.5</v>
      </c>
      <c r="F27" s="106"/>
      <c r="G27" s="106"/>
      <c r="H27" s="106"/>
      <c r="I27" s="106"/>
      <c r="J27" s="106"/>
      <c r="K27" s="106"/>
      <c r="L27" s="24"/>
    </row>
    <row r="28" spans="2:12" x14ac:dyDescent="0.25">
      <c r="B28" s="107" t="s">
        <v>140</v>
      </c>
      <c r="C28" s="108">
        <f>0.65*C30</f>
        <v>0.35750000000000004</v>
      </c>
      <c r="D28" s="109">
        <v>18.5</v>
      </c>
      <c r="F28" s="2"/>
      <c r="G28" s="2"/>
      <c r="H28" s="2"/>
    </row>
    <row r="29" spans="2:12" x14ac:dyDescent="0.25">
      <c r="B29" s="107" t="s">
        <v>141</v>
      </c>
      <c r="C29" s="108">
        <f>0.1*C30</f>
        <v>5.5000000000000007E-2</v>
      </c>
      <c r="D29" s="109">
        <v>18.5</v>
      </c>
      <c r="F29" s="2"/>
      <c r="G29" s="2"/>
      <c r="H29" s="2"/>
    </row>
    <row r="30" spans="2:12" x14ac:dyDescent="0.25">
      <c r="B30" s="110" t="s">
        <v>142</v>
      </c>
      <c r="C30" s="1">
        <v>0.55000000000000004</v>
      </c>
      <c r="D30" s="111">
        <v>18.5</v>
      </c>
      <c r="F30" s="2"/>
      <c r="G30" s="2"/>
      <c r="H30" s="2"/>
    </row>
    <row r="31" spans="2:12" x14ac:dyDescent="0.25">
      <c r="B31" s="110" t="s">
        <v>143</v>
      </c>
      <c r="C31" s="1">
        <v>0.04</v>
      </c>
      <c r="D31" s="111">
        <v>8.9</v>
      </c>
      <c r="F31" s="2"/>
      <c r="G31" s="2"/>
      <c r="H31" s="2"/>
    </row>
    <row r="32" spans="2:12" x14ac:dyDescent="0.25">
      <c r="B32" s="110" t="s">
        <v>39</v>
      </c>
      <c r="C32" s="1">
        <v>7.0000000000000007E-2</v>
      </c>
      <c r="D32" s="111">
        <v>3.5</v>
      </c>
      <c r="F32" s="2"/>
      <c r="G32" s="2"/>
      <c r="H32" s="2"/>
    </row>
    <row r="33" spans="2:8" x14ac:dyDescent="0.25">
      <c r="B33" s="112" t="s">
        <v>144</v>
      </c>
      <c r="C33" s="39">
        <v>0.31</v>
      </c>
      <c r="D33" s="113">
        <v>7.3</v>
      </c>
      <c r="F33" s="2"/>
      <c r="G33" s="2"/>
      <c r="H33" s="2"/>
    </row>
    <row r="34" spans="2:8" ht="15.75" thickBot="1" x14ac:dyDescent="0.3">
      <c r="B34" s="114" t="s">
        <v>7</v>
      </c>
      <c r="C34" s="115">
        <f>SUM(C30:C33)</f>
        <v>0.9700000000000002</v>
      </c>
      <c r="D34" s="116"/>
      <c r="F34" s="2"/>
      <c r="G34" s="2"/>
      <c r="H34" s="2"/>
    </row>
  </sheetData>
  <mergeCells count="2">
    <mergeCell ref="B1:K2"/>
    <mergeCell ref="C11:D11"/>
  </mergeCells>
  <pageMargins left="0.7" right="0.7" top="0.75" bottom="0.75" header="0.3" footer="0.3"/>
  <pageSetup orientation="portrait" r:id="rId1"/>
  <legacyDrawing r:id="rId2"/>
</worksheet>
</file>

<file path=xl/worksheets/sheet1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codeName="Sheet11"/>
  <dimension ref="B2:L19"/>
  <sheetViews>
    <sheetView workbookViewId="0">
      <selection activeCell="H27" sqref="H27"/>
    </sheetView>
  </sheetViews>
  <sheetFormatPr defaultRowHeight="15" x14ac:dyDescent="0.25"/>
  <cols>
    <col min="2" max="2" width="12.140625" customWidth="1"/>
    <col min="3" max="3" width="11.28515625" style="138" customWidth="1"/>
    <col min="4" max="4" width="10.140625" customWidth="1"/>
  </cols>
  <sheetData>
    <row r="2" spans="2:12" x14ac:dyDescent="0.25">
      <c r="B2" t="s">
        <v>222</v>
      </c>
    </row>
    <row r="5" spans="2:12" x14ac:dyDescent="0.25">
      <c r="B5" t="s">
        <v>21</v>
      </c>
      <c r="C5" s="138">
        <v>23000</v>
      </c>
      <c r="D5" t="s">
        <v>224</v>
      </c>
    </row>
    <row r="6" spans="2:12" x14ac:dyDescent="0.25">
      <c r="C6" s="138">
        <v>35000</v>
      </c>
      <c r="D6" t="s">
        <v>223</v>
      </c>
    </row>
    <row r="8" spans="2:12" x14ac:dyDescent="0.25">
      <c r="B8" t="s">
        <v>22</v>
      </c>
      <c r="C8" s="138">
        <v>207000</v>
      </c>
      <c r="D8" t="s">
        <v>228</v>
      </c>
      <c r="L8" t="s">
        <v>229</v>
      </c>
    </row>
    <row r="9" spans="2:12" x14ac:dyDescent="0.25">
      <c r="C9" s="138">
        <v>500000</v>
      </c>
      <c r="D9" t="s">
        <v>225</v>
      </c>
      <c r="L9" t="s">
        <v>230</v>
      </c>
    </row>
    <row r="10" spans="2:12" x14ac:dyDescent="0.25">
      <c r="C10" s="138">
        <v>1000000</v>
      </c>
      <c r="D10" t="s">
        <v>226</v>
      </c>
      <c r="L10" t="s">
        <v>231</v>
      </c>
    </row>
    <row r="11" spans="2:12" x14ac:dyDescent="0.25">
      <c r="C11" s="138">
        <v>15000</v>
      </c>
      <c r="D11" t="s">
        <v>227</v>
      </c>
    </row>
    <row r="12" spans="2:12" x14ac:dyDescent="0.25">
      <c r="L12" t="s">
        <v>232</v>
      </c>
    </row>
    <row r="15" spans="2:12" x14ac:dyDescent="0.25">
      <c r="D15" t="s">
        <v>276</v>
      </c>
      <c r="E15" t="s">
        <v>277</v>
      </c>
      <c r="F15" t="s">
        <v>278</v>
      </c>
    </row>
    <row r="16" spans="2:12" x14ac:dyDescent="0.25">
      <c r="B16" s="241" t="s">
        <v>274</v>
      </c>
      <c r="C16" t="s">
        <v>35</v>
      </c>
      <c r="D16" s="67">
        <v>1000</v>
      </c>
      <c r="E16" s="67">
        <f t="shared" ref="E16:F19" si="0">D16*10</f>
        <v>10000</v>
      </c>
      <c r="F16" s="67">
        <f t="shared" si="0"/>
        <v>100000</v>
      </c>
      <c r="G16" s="240"/>
      <c r="H16" s="240"/>
      <c r="I16" s="240"/>
      <c r="J16" s="4"/>
    </row>
    <row r="17" spans="2:10" x14ac:dyDescent="0.25">
      <c r="B17" s="241"/>
      <c r="C17" t="s">
        <v>36</v>
      </c>
      <c r="D17" s="67">
        <v>500</v>
      </c>
      <c r="E17" s="67">
        <f t="shared" si="0"/>
        <v>5000</v>
      </c>
      <c r="F17" s="67">
        <f t="shared" si="0"/>
        <v>50000</v>
      </c>
      <c r="G17" s="240"/>
      <c r="H17" s="240"/>
      <c r="I17" s="240"/>
      <c r="J17" s="4"/>
    </row>
    <row r="18" spans="2:10" x14ac:dyDescent="0.25">
      <c r="B18" s="241"/>
      <c r="C18" t="s">
        <v>112</v>
      </c>
      <c r="D18" s="67">
        <v>2000</v>
      </c>
      <c r="E18" s="67">
        <f t="shared" si="0"/>
        <v>20000</v>
      </c>
      <c r="F18" s="67">
        <f t="shared" si="0"/>
        <v>200000</v>
      </c>
      <c r="G18" s="240"/>
      <c r="H18" s="240"/>
      <c r="I18" s="240"/>
      <c r="J18" s="4"/>
    </row>
    <row r="19" spans="2:10" x14ac:dyDescent="0.25">
      <c r="B19" s="241"/>
      <c r="C19" t="s">
        <v>37</v>
      </c>
      <c r="D19" s="67">
        <v>1000</v>
      </c>
      <c r="E19" s="67">
        <f t="shared" si="0"/>
        <v>10000</v>
      </c>
      <c r="F19" s="67">
        <f t="shared" si="0"/>
        <v>100000</v>
      </c>
      <c r="G19" s="240"/>
      <c r="H19" s="240"/>
      <c r="I19" s="240"/>
      <c r="J19" s="4"/>
    </row>
  </sheetData>
  <pageMargins left="0.7" right="0.7" top="0.75" bottom="0.75" header="0.3" footer="0.3"/>
  <drawing r:id="rId1"/>
  <legacyDrawing r:id="rId2"/>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codeName="Sheet12"/>
  <dimension ref="B2:C4"/>
  <sheetViews>
    <sheetView workbookViewId="0">
      <selection activeCell="T24" sqref="T24"/>
    </sheetView>
  </sheetViews>
  <sheetFormatPr defaultRowHeight="15" x14ac:dyDescent="0.25"/>
  <sheetData>
    <row r="2" spans="2:3" x14ac:dyDescent="0.25">
      <c r="C2" t="s">
        <v>95</v>
      </c>
    </row>
    <row r="4" spans="2:3" x14ac:dyDescent="0.25">
      <c r="B4" t="s">
        <v>94</v>
      </c>
    </row>
  </sheetData>
  <pageMargins left="0.7" right="0.7" top="0.75" bottom="0.75" header="0.3" footer="0.3"/>
  <drawing r:id="rId1"/>
</worksheet>
</file>

<file path=xl/worksheets/sheet1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codeName="Sheet13"/>
  <dimension ref="A1:N68"/>
  <sheetViews>
    <sheetView topLeftCell="A47" workbookViewId="0">
      <selection activeCell="Q83" sqref="Q83"/>
    </sheetView>
  </sheetViews>
  <sheetFormatPr defaultRowHeight="15" x14ac:dyDescent="0.25"/>
  <cols>
    <col min="3" max="3" width="20.28515625" bestFit="1" customWidth="1"/>
    <col min="4" max="4" width="25.85546875" customWidth="1"/>
    <col min="5" max="5" width="20.140625" customWidth="1"/>
    <col min="6" max="6" width="10.42578125" customWidth="1"/>
    <col min="7" max="7" width="14.28515625" customWidth="1"/>
    <col min="8" max="8" width="8.7109375" customWidth="1"/>
    <col min="9" max="9" width="25.5703125" customWidth="1"/>
    <col min="10" max="10" width="11.42578125" customWidth="1"/>
  </cols>
  <sheetData>
    <row r="1" spans="1:14" x14ac:dyDescent="0.25">
      <c r="A1" t="s">
        <v>41</v>
      </c>
      <c r="B1" t="s">
        <v>42</v>
      </c>
      <c r="C1" t="s">
        <v>43</v>
      </c>
      <c r="D1" t="s">
        <v>11</v>
      </c>
      <c r="E1" t="s">
        <v>44</v>
      </c>
      <c r="F1" t="s">
        <v>45</v>
      </c>
      <c r="G1" t="s">
        <v>46</v>
      </c>
      <c r="H1" t="s">
        <v>47</v>
      </c>
      <c r="I1" t="s">
        <v>48</v>
      </c>
      <c r="J1" t="s">
        <v>49</v>
      </c>
      <c r="K1" t="s">
        <v>50</v>
      </c>
      <c r="L1" t="s">
        <v>51</v>
      </c>
      <c r="M1" t="s">
        <v>52</v>
      </c>
      <c r="N1" t="s">
        <v>53</v>
      </c>
    </row>
    <row r="2" spans="1:14" x14ac:dyDescent="0.25">
      <c r="A2">
        <v>2017</v>
      </c>
      <c r="B2" t="s">
        <v>39</v>
      </c>
      <c r="C2" t="s">
        <v>54</v>
      </c>
      <c r="D2" t="s">
        <v>55</v>
      </c>
      <c r="E2" t="s">
        <v>56</v>
      </c>
      <c r="G2" s="21">
        <v>42522</v>
      </c>
      <c r="H2">
        <v>347557</v>
      </c>
      <c r="I2" t="s">
        <v>25</v>
      </c>
      <c r="J2" s="21">
        <v>42534</v>
      </c>
      <c r="K2" t="s">
        <v>57</v>
      </c>
      <c r="L2">
        <v>16213</v>
      </c>
      <c r="M2" t="s">
        <v>58</v>
      </c>
      <c r="N2" t="s">
        <v>59</v>
      </c>
    </row>
    <row r="3" spans="1:14" x14ac:dyDescent="0.25">
      <c r="A3">
        <v>2017</v>
      </c>
      <c r="B3" t="s">
        <v>39</v>
      </c>
      <c r="C3" t="s">
        <v>54</v>
      </c>
      <c r="D3" t="s">
        <v>55</v>
      </c>
      <c r="E3" t="s">
        <v>56</v>
      </c>
      <c r="G3" s="21">
        <v>42508</v>
      </c>
      <c r="H3">
        <v>10021</v>
      </c>
      <c r="I3" t="s">
        <v>25</v>
      </c>
      <c r="J3" s="21">
        <v>42508</v>
      </c>
      <c r="K3" t="s">
        <v>57</v>
      </c>
      <c r="L3">
        <v>16214</v>
      </c>
      <c r="M3" t="s">
        <v>58</v>
      </c>
      <c r="N3" t="s">
        <v>60</v>
      </c>
    </row>
    <row r="4" spans="1:14" x14ac:dyDescent="0.25">
      <c r="A4">
        <v>2016</v>
      </c>
      <c r="B4" t="s">
        <v>39</v>
      </c>
      <c r="C4" t="s">
        <v>54</v>
      </c>
      <c r="D4" t="s">
        <v>55</v>
      </c>
      <c r="E4" t="s">
        <v>56</v>
      </c>
      <c r="G4" s="21">
        <v>42144</v>
      </c>
      <c r="H4">
        <v>1019937</v>
      </c>
      <c r="I4" t="s">
        <v>25</v>
      </c>
      <c r="J4" s="21">
        <v>42145</v>
      </c>
      <c r="K4" t="s">
        <v>57</v>
      </c>
      <c r="L4">
        <v>15384</v>
      </c>
      <c r="M4" t="s">
        <v>58</v>
      </c>
    </row>
    <row r="5" spans="1:14" x14ac:dyDescent="0.25">
      <c r="A5">
        <v>2016</v>
      </c>
      <c r="B5" t="s">
        <v>39</v>
      </c>
      <c r="C5" t="s">
        <v>54</v>
      </c>
      <c r="D5" t="s">
        <v>55</v>
      </c>
      <c r="E5" t="s">
        <v>56</v>
      </c>
      <c r="G5" s="21">
        <v>42150</v>
      </c>
      <c r="H5">
        <v>744286</v>
      </c>
      <c r="I5" t="s">
        <v>25</v>
      </c>
      <c r="J5" s="21">
        <v>42151</v>
      </c>
      <c r="K5" t="s">
        <v>57</v>
      </c>
      <c r="L5">
        <v>15385</v>
      </c>
      <c r="M5" t="s">
        <v>58</v>
      </c>
    </row>
    <row r="6" spans="1:14" x14ac:dyDescent="0.25">
      <c r="A6">
        <v>2014</v>
      </c>
      <c r="B6" t="s">
        <v>39</v>
      </c>
      <c r="C6" t="s">
        <v>54</v>
      </c>
      <c r="D6" t="s">
        <v>55</v>
      </c>
      <c r="E6" t="s">
        <v>61</v>
      </c>
      <c r="G6" s="21">
        <v>41429</v>
      </c>
      <c r="H6">
        <v>893000</v>
      </c>
      <c r="I6" t="s">
        <v>25</v>
      </c>
      <c r="J6" s="21">
        <v>41430</v>
      </c>
      <c r="K6" t="s">
        <v>57</v>
      </c>
      <c r="L6">
        <v>13028</v>
      </c>
      <c r="M6" t="s">
        <v>58</v>
      </c>
      <c r="N6" t="s">
        <v>62</v>
      </c>
    </row>
    <row r="7" spans="1:14" x14ac:dyDescent="0.25">
      <c r="A7">
        <v>2014</v>
      </c>
      <c r="B7" t="s">
        <v>39</v>
      </c>
      <c r="C7" t="s">
        <v>54</v>
      </c>
      <c r="D7" t="s">
        <v>55</v>
      </c>
      <c r="E7" t="s">
        <v>56</v>
      </c>
      <c r="G7" s="21">
        <v>41410</v>
      </c>
      <c r="H7">
        <v>6000</v>
      </c>
      <c r="I7" t="s">
        <v>25</v>
      </c>
      <c r="J7" s="21">
        <v>41410</v>
      </c>
      <c r="K7" t="s">
        <v>57</v>
      </c>
      <c r="L7">
        <v>13029</v>
      </c>
      <c r="M7" t="s">
        <v>58</v>
      </c>
      <c r="N7" t="s">
        <v>63</v>
      </c>
    </row>
    <row r="8" spans="1:14" x14ac:dyDescent="0.25">
      <c r="A8">
        <v>2013</v>
      </c>
      <c r="B8" t="s">
        <v>39</v>
      </c>
      <c r="C8" t="s">
        <v>54</v>
      </c>
      <c r="D8" t="s">
        <v>64</v>
      </c>
      <c r="E8" t="s">
        <v>65</v>
      </c>
      <c r="F8" t="s">
        <v>66</v>
      </c>
      <c r="G8" s="21">
        <v>41211</v>
      </c>
      <c r="H8">
        <v>256120</v>
      </c>
      <c r="I8" t="s">
        <v>26</v>
      </c>
      <c r="J8" s="21">
        <v>41211</v>
      </c>
      <c r="K8" t="s">
        <v>67</v>
      </c>
      <c r="L8">
        <v>12200</v>
      </c>
      <c r="M8" t="s">
        <v>58</v>
      </c>
      <c r="N8" t="s">
        <v>68</v>
      </c>
    </row>
    <row r="9" spans="1:14" x14ac:dyDescent="0.25">
      <c r="A9">
        <v>2013</v>
      </c>
      <c r="B9" t="s">
        <v>39</v>
      </c>
      <c r="C9" t="s">
        <v>54</v>
      </c>
      <c r="D9" t="s">
        <v>55</v>
      </c>
      <c r="E9" t="s">
        <v>56</v>
      </c>
      <c r="G9" s="21">
        <v>41046</v>
      </c>
      <c r="H9">
        <v>6000</v>
      </c>
      <c r="I9" t="s">
        <v>25</v>
      </c>
      <c r="J9" s="21">
        <v>41046</v>
      </c>
      <c r="K9" t="s">
        <v>57</v>
      </c>
      <c r="L9">
        <v>12376</v>
      </c>
      <c r="M9" t="s">
        <v>58</v>
      </c>
      <c r="N9" t="s">
        <v>69</v>
      </c>
    </row>
    <row r="10" spans="1:14" x14ac:dyDescent="0.25">
      <c r="A10">
        <v>2013</v>
      </c>
      <c r="B10" t="s">
        <v>39</v>
      </c>
      <c r="C10" t="s">
        <v>54</v>
      </c>
      <c r="D10" t="s">
        <v>55</v>
      </c>
      <c r="E10" t="s">
        <v>61</v>
      </c>
      <c r="G10" s="21">
        <v>41058</v>
      </c>
      <c r="H10">
        <v>837800</v>
      </c>
      <c r="I10" t="s">
        <v>25</v>
      </c>
      <c r="J10" s="21">
        <v>41059</v>
      </c>
      <c r="K10" t="s">
        <v>57</v>
      </c>
      <c r="L10">
        <v>12377</v>
      </c>
      <c r="M10" t="s">
        <v>58</v>
      </c>
      <c r="N10" t="s">
        <v>70</v>
      </c>
    </row>
    <row r="11" spans="1:14" x14ac:dyDescent="0.25">
      <c r="A11">
        <v>2012</v>
      </c>
      <c r="B11" t="s">
        <v>39</v>
      </c>
      <c r="C11" t="s">
        <v>54</v>
      </c>
      <c r="D11" t="s">
        <v>64</v>
      </c>
      <c r="E11" t="s">
        <v>65</v>
      </c>
      <c r="F11" t="s">
        <v>66</v>
      </c>
      <c r="G11" s="21">
        <v>40842</v>
      </c>
      <c r="H11">
        <v>241918</v>
      </c>
      <c r="I11" t="s">
        <v>26</v>
      </c>
      <c r="J11" s="21">
        <v>40842</v>
      </c>
      <c r="K11" t="s">
        <v>67</v>
      </c>
      <c r="L11">
        <v>11286</v>
      </c>
      <c r="M11" t="s">
        <v>58</v>
      </c>
      <c r="N11" t="s">
        <v>71</v>
      </c>
    </row>
    <row r="12" spans="1:14" x14ac:dyDescent="0.25">
      <c r="A12">
        <v>2012</v>
      </c>
      <c r="B12" t="s">
        <v>39</v>
      </c>
      <c r="C12" t="s">
        <v>54</v>
      </c>
      <c r="D12" t="s">
        <v>55</v>
      </c>
      <c r="E12" t="s">
        <v>56</v>
      </c>
      <c r="G12" s="21">
        <v>40687</v>
      </c>
      <c r="H12">
        <v>901600</v>
      </c>
      <c r="I12" t="s">
        <v>25</v>
      </c>
      <c r="J12" s="21">
        <v>40696</v>
      </c>
      <c r="K12" t="s">
        <v>57</v>
      </c>
      <c r="L12">
        <v>11405</v>
      </c>
      <c r="M12" t="s">
        <v>58</v>
      </c>
      <c r="N12" t="s">
        <v>72</v>
      </c>
    </row>
    <row r="16" spans="1:14" x14ac:dyDescent="0.25">
      <c r="C16" s="19" t="s">
        <v>27</v>
      </c>
      <c r="D16" s="19" t="s">
        <v>28</v>
      </c>
    </row>
    <row r="17" spans="2:12" x14ac:dyDescent="0.25">
      <c r="C17" s="19" t="s">
        <v>29</v>
      </c>
      <c r="D17">
        <v>2012</v>
      </c>
      <c r="E17">
        <v>2013</v>
      </c>
      <c r="F17">
        <v>2014</v>
      </c>
      <c r="G17">
        <v>2016</v>
      </c>
      <c r="H17">
        <v>2017</v>
      </c>
      <c r="I17" t="s">
        <v>24</v>
      </c>
    </row>
    <row r="18" spans="2:12" x14ac:dyDescent="0.25">
      <c r="C18" s="18" t="s">
        <v>64</v>
      </c>
      <c r="D18" s="2">
        <v>241918</v>
      </c>
      <c r="E18" s="2">
        <v>256120</v>
      </c>
      <c r="F18" s="2"/>
      <c r="G18" s="2"/>
      <c r="H18" s="2"/>
      <c r="I18">
        <v>498038</v>
      </c>
    </row>
    <row r="19" spans="2:12" x14ac:dyDescent="0.25">
      <c r="C19" s="22" t="s">
        <v>65</v>
      </c>
      <c r="D19" s="2">
        <v>241918</v>
      </c>
      <c r="E19" s="2">
        <v>256120</v>
      </c>
      <c r="F19" s="2"/>
      <c r="G19" s="2"/>
      <c r="H19" s="2"/>
      <c r="I19">
        <v>498038</v>
      </c>
    </row>
    <row r="20" spans="2:12" x14ac:dyDescent="0.25">
      <c r="C20" s="18" t="s">
        <v>55</v>
      </c>
      <c r="D20" s="2">
        <v>901600</v>
      </c>
      <c r="E20" s="2">
        <v>843800</v>
      </c>
      <c r="F20" s="2">
        <v>899000</v>
      </c>
      <c r="G20" s="2">
        <v>1764223</v>
      </c>
      <c r="H20" s="2">
        <v>357578</v>
      </c>
      <c r="I20">
        <v>4766201</v>
      </c>
      <c r="J20" s="2">
        <f>AVERAGE(D20:H20)</f>
        <v>953240.2</v>
      </c>
    </row>
    <row r="21" spans="2:12" x14ac:dyDescent="0.25">
      <c r="C21" s="22" t="s">
        <v>56</v>
      </c>
      <c r="D21" s="2">
        <v>901600</v>
      </c>
      <c r="E21" s="2">
        <v>6000</v>
      </c>
      <c r="F21" s="2">
        <v>6000</v>
      </c>
      <c r="G21" s="2">
        <v>1764223</v>
      </c>
      <c r="H21" s="2">
        <v>357578</v>
      </c>
      <c r="I21">
        <v>3035401</v>
      </c>
      <c r="L21" t="s">
        <v>233</v>
      </c>
    </row>
    <row r="22" spans="2:12" x14ac:dyDescent="0.25">
      <c r="C22" s="22" t="s">
        <v>61</v>
      </c>
      <c r="D22" s="2"/>
      <c r="E22" s="2">
        <v>837800</v>
      </c>
      <c r="F22" s="2">
        <v>893000</v>
      </c>
      <c r="G22" s="2"/>
      <c r="H22" s="2"/>
      <c r="I22">
        <v>1730800</v>
      </c>
    </row>
    <row r="23" spans="2:12" x14ac:dyDescent="0.25">
      <c r="C23" s="18" t="s">
        <v>24</v>
      </c>
      <c r="D23" s="2">
        <v>1143518</v>
      </c>
      <c r="E23" s="2">
        <v>1099920</v>
      </c>
      <c r="F23" s="2">
        <v>899000</v>
      </c>
      <c r="G23" s="2">
        <v>1764223</v>
      </c>
      <c r="H23" s="2">
        <v>357578</v>
      </c>
      <c r="I23">
        <v>5264239</v>
      </c>
    </row>
    <row r="26" spans="2:12" x14ac:dyDescent="0.25">
      <c r="C26" t="s">
        <v>220</v>
      </c>
    </row>
    <row r="27" spans="2:12" x14ac:dyDescent="0.25">
      <c r="C27" t="s">
        <v>92</v>
      </c>
    </row>
    <row r="28" spans="2:12" x14ac:dyDescent="0.25">
      <c r="C28" t="s">
        <v>218</v>
      </c>
      <c r="G28" t="s">
        <v>22</v>
      </c>
    </row>
    <row r="29" spans="2:12" x14ac:dyDescent="0.25">
      <c r="C29" t="s">
        <v>219</v>
      </c>
      <c r="D29" t="s">
        <v>262</v>
      </c>
      <c r="E29" t="s">
        <v>263</v>
      </c>
      <c r="G29" t="s">
        <v>270</v>
      </c>
    </row>
    <row r="30" spans="2:12" x14ac:dyDescent="0.25">
      <c r="B30">
        <v>2009</v>
      </c>
      <c r="C30">
        <v>1000</v>
      </c>
    </row>
    <row r="31" spans="2:12" x14ac:dyDescent="0.25">
      <c r="B31">
        <v>2010</v>
      </c>
      <c r="C31">
        <v>2500</v>
      </c>
    </row>
    <row r="32" spans="2:12" x14ac:dyDescent="0.25">
      <c r="B32">
        <v>2011</v>
      </c>
      <c r="C32">
        <v>4500</v>
      </c>
      <c r="D32">
        <v>80000</v>
      </c>
    </row>
    <row r="33" spans="2:12" x14ac:dyDescent="0.25">
      <c r="B33">
        <v>2012</v>
      </c>
      <c r="C33">
        <v>10000</v>
      </c>
    </row>
    <row r="34" spans="2:12" x14ac:dyDescent="0.25">
      <c r="B34">
        <v>2013</v>
      </c>
      <c r="C34">
        <v>4000</v>
      </c>
      <c r="E34">
        <v>701</v>
      </c>
    </row>
    <row r="35" spans="2:12" x14ac:dyDescent="0.25">
      <c r="B35">
        <v>2014</v>
      </c>
    </row>
    <row r="36" spans="2:12" x14ac:dyDescent="0.25">
      <c r="B36">
        <v>2015</v>
      </c>
      <c r="G36" s="2">
        <v>1700000</v>
      </c>
    </row>
    <row r="37" spans="2:12" x14ac:dyDescent="0.25">
      <c r="B37">
        <v>2016</v>
      </c>
      <c r="G37" s="2"/>
    </row>
    <row r="38" spans="2:12" x14ac:dyDescent="0.25">
      <c r="B38">
        <v>2017</v>
      </c>
      <c r="G38" s="2">
        <v>4449000</v>
      </c>
      <c r="L38" t="s">
        <v>269</v>
      </c>
    </row>
    <row r="39" spans="2:12" x14ac:dyDescent="0.25">
      <c r="C39">
        <f>AVERAGE(C30:C34)</f>
        <v>4400</v>
      </c>
    </row>
    <row r="40" spans="2:12" x14ac:dyDescent="0.25">
      <c r="B40" t="s">
        <v>256</v>
      </c>
      <c r="C40" s="217" t="s">
        <v>257</v>
      </c>
    </row>
    <row r="58" spans="12:12" x14ac:dyDescent="0.25">
      <c r="L58" t="s">
        <v>380</v>
      </c>
    </row>
    <row r="68" spans="12:12" x14ac:dyDescent="0.25">
      <c r="L68" t="s">
        <v>381</v>
      </c>
    </row>
  </sheetData>
  <pageMargins left="0.7" right="0.7" top="0.75" bottom="0.75" header="0.3" footer="0.3"/>
  <drawing r:id="rId2"/>
  <legacyDrawing r:id="rId3"/>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codeName="Sheet2"/>
  <dimension ref="B1:O62"/>
  <sheetViews>
    <sheetView topLeftCell="D1" workbookViewId="0">
      <pane ySplit="1" topLeftCell="A2" activePane="bottomLeft" state="frozen"/>
      <selection pane="bottomLeft" activeCell="M6" sqref="M6"/>
    </sheetView>
  </sheetViews>
  <sheetFormatPr defaultRowHeight="15" x14ac:dyDescent="0.25"/>
  <cols>
    <col min="1" max="1" width="1.85546875" customWidth="1"/>
    <col min="2" max="2" width="25.42578125" customWidth="1"/>
    <col min="3" max="3" width="21" customWidth="1"/>
    <col min="4" max="4" width="23.28515625" customWidth="1"/>
    <col min="5" max="5" width="10.140625" customWidth="1"/>
    <col min="6" max="6" width="11.7109375" customWidth="1"/>
    <col min="7" max="7" width="29.7109375" customWidth="1"/>
    <col min="8" max="8" width="11.42578125" customWidth="1"/>
    <col min="9" max="9" width="18.7109375" customWidth="1"/>
    <col min="10" max="10" width="14.7109375" customWidth="1"/>
    <col min="11" max="11" width="23.140625" customWidth="1"/>
    <col min="12" max="12" width="26.85546875" customWidth="1"/>
    <col min="13" max="13" width="28.42578125" customWidth="1"/>
    <col min="14" max="14" width="48.28515625" customWidth="1"/>
  </cols>
  <sheetData>
    <row r="1" spans="2:15" s="211" customFormat="1" x14ac:dyDescent="0.25">
      <c r="B1" s="211" t="s">
        <v>245</v>
      </c>
      <c r="C1" s="211" t="s">
        <v>246</v>
      </c>
      <c r="D1" s="211" t="s">
        <v>247</v>
      </c>
      <c r="E1" s="211" t="s">
        <v>248</v>
      </c>
      <c r="F1" s="212" t="s">
        <v>249</v>
      </c>
      <c r="G1" s="211" t="s">
        <v>250</v>
      </c>
      <c r="H1" s="211" t="s">
        <v>282</v>
      </c>
      <c r="I1" s="211" t="s">
        <v>251</v>
      </c>
      <c r="J1" s="211" t="s">
        <v>252</v>
      </c>
      <c r="K1" s="212" t="s">
        <v>283</v>
      </c>
      <c r="L1" s="211" t="s">
        <v>253</v>
      </c>
      <c r="M1" s="211" t="s">
        <v>254</v>
      </c>
      <c r="N1" s="211" t="s">
        <v>255</v>
      </c>
    </row>
    <row r="2" spans="2:15" x14ac:dyDescent="0.25">
      <c r="B2" t="s">
        <v>284</v>
      </c>
      <c r="C2" t="s">
        <v>18</v>
      </c>
      <c r="D2" s="249" t="s">
        <v>92</v>
      </c>
      <c r="E2" s="249" t="s">
        <v>216</v>
      </c>
      <c r="F2" s="242" t="e">
        <f>Summary!#REF!</f>
        <v>#REF!</v>
      </c>
      <c r="G2" t="s">
        <v>309</v>
      </c>
      <c r="H2" t="s">
        <v>266</v>
      </c>
      <c r="I2" t="s">
        <v>307</v>
      </c>
      <c r="J2" t="s">
        <v>308</v>
      </c>
      <c r="K2" s="1" t="s">
        <v>297</v>
      </c>
      <c r="L2" t="s">
        <v>312</v>
      </c>
      <c r="M2" s="268" t="s">
        <v>310</v>
      </c>
      <c r="N2" t="s">
        <v>311</v>
      </c>
    </row>
    <row r="3" spans="2:15" x14ac:dyDescent="0.25">
      <c r="B3" t="s">
        <v>284</v>
      </c>
      <c r="C3" t="s">
        <v>18</v>
      </c>
      <c r="D3" t="s">
        <v>21</v>
      </c>
      <c r="E3" s="249" t="s">
        <v>216</v>
      </c>
      <c r="F3" s="242">
        <f>Summary!U4</f>
        <v>21850</v>
      </c>
      <c r="G3" t="s">
        <v>294</v>
      </c>
      <c r="H3" t="s">
        <v>266</v>
      </c>
      <c r="I3" t="s">
        <v>296</v>
      </c>
      <c r="J3" t="s">
        <v>295</v>
      </c>
      <c r="K3" s="1" t="s">
        <v>297</v>
      </c>
      <c r="L3" t="s">
        <v>298</v>
      </c>
      <c r="M3" s="268" t="s">
        <v>299</v>
      </c>
    </row>
    <row r="4" spans="2:15" x14ac:dyDescent="0.25">
      <c r="B4" t="s">
        <v>284</v>
      </c>
      <c r="C4" t="s">
        <v>18</v>
      </c>
      <c r="D4" t="s">
        <v>22</v>
      </c>
      <c r="E4" s="249" t="s">
        <v>216</v>
      </c>
      <c r="F4" s="242">
        <f>Summary!U5</f>
        <v>57660</v>
      </c>
      <c r="G4" t="s">
        <v>294</v>
      </c>
      <c r="H4" t="s">
        <v>266</v>
      </c>
      <c r="I4" t="s">
        <v>301</v>
      </c>
      <c r="J4" t="s">
        <v>300</v>
      </c>
      <c r="K4" s="1" t="s">
        <v>297</v>
      </c>
      <c r="L4" t="s">
        <v>313</v>
      </c>
      <c r="N4" t="s">
        <v>305</v>
      </c>
    </row>
    <row r="5" spans="2:15" s="9" customFormat="1" x14ac:dyDescent="0.25">
      <c r="B5" s="9" t="s">
        <v>284</v>
      </c>
      <c r="C5" s="9" t="s">
        <v>18</v>
      </c>
      <c r="D5" s="250" t="s">
        <v>279</v>
      </c>
      <c r="E5" s="250" t="s">
        <v>216</v>
      </c>
      <c r="F5" s="251">
        <f>Summary!U6</f>
        <v>0</v>
      </c>
      <c r="G5" s="9" t="s">
        <v>294</v>
      </c>
      <c r="I5" s="9" t="s">
        <v>302</v>
      </c>
      <c r="J5" s="39" t="s">
        <v>303</v>
      </c>
      <c r="K5" s="39" t="s">
        <v>297</v>
      </c>
      <c r="L5" s="9" t="s">
        <v>304</v>
      </c>
    </row>
    <row r="6" spans="2:15" x14ac:dyDescent="0.25">
      <c r="B6" t="s">
        <v>284</v>
      </c>
      <c r="C6" t="s">
        <v>18</v>
      </c>
      <c r="D6" s="249" t="s">
        <v>92</v>
      </c>
      <c r="E6" t="s">
        <v>1</v>
      </c>
      <c r="F6" s="242" t="e">
        <f>Summary!#REF!</f>
        <v>#REF!</v>
      </c>
      <c r="G6" t="s">
        <v>294</v>
      </c>
      <c r="I6" t="s">
        <v>333</v>
      </c>
      <c r="J6" s="1" t="s">
        <v>315</v>
      </c>
      <c r="K6" s="1" t="s">
        <v>297</v>
      </c>
      <c r="L6" t="s">
        <v>343</v>
      </c>
      <c r="M6" s="268" t="s">
        <v>408</v>
      </c>
      <c r="N6" t="s">
        <v>342</v>
      </c>
    </row>
    <row r="7" spans="2:15" x14ac:dyDescent="0.25">
      <c r="B7" t="s">
        <v>284</v>
      </c>
      <c r="C7" t="s">
        <v>18</v>
      </c>
      <c r="D7" t="s">
        <v>21</v>
      </c>
      <c r="E7" t="s">
        <v>1</v>
      </c>
      <c r="F7" s="242">
        <f>Summary!V4</f>
        <v>35000</v>
      </c>
      <c r="G7" t="s">
        <v>294</v>
      </c>
      <c r="I7" t="s">
        <v>333</v>
      </c>
      <c r="J7" s="1" t="s">
        <v>315</v>
      </c>
      <c r="K7" s="1" t="s">
        <v>297</v>
      </c>
      <c r="L7" t="s">
        <v>304</v>
      </c>
    </row>
    <row r="8" spans="2:15" x14ac:dyDescent="0.25">
      <c r="B8" t="s">
        <v>284</v>
      </c>
      <c r="C8" t="s">
        <v>18</v>
      </c>
      <c r="D8" t="s">
        <v>22</v>
      </c>
      <c r="E8" t="s">
        <v>1</v>
      </c>
      <c r="F8" s="242">
        <f>Summary!V5</f>
        <v>500000</v>
      </c>
      <c r="G8" t="s">
        <v>294</v>
      </c>
      <c r="I8" t="s">
        <v>333</v>
      </c>
      <c r="J8" s="1" t="s">
        <v>315</v>
      </c>
      <c r="K8" s="1" t="s">
        <v>297</v>
      </c>
      <c r="L8" t="s">
        <v>304</v>
      </c>
      <c r="N8" t="s">
        <v>335</v>
      </c>
    </row>
    <row r="9" spans="2:15" s="9" customFormat="1" x14ac:dyDescent="0.25">
      <c r="B9" s="9" t="s">
        <v>284</v>
      </c>
      <c r="C9" s="9" t="s">
        <v>18</v>
      </c>
      <c r="D9" s="250" t="s">
        <v>279</v>
      </c>
      <c r="E9" s="9" t="s">
        <v>1</v>
      </c>
      <c r="F9" s="251">
        <f>Summary!V6</f>
        <v>1265000</v>
      </c>
      <c r="G9" s="9" t="s">
        <v>294</v>
      </c>
      <c r="I9" s="9" t="s">
        <v>333</v>
      </c>
      <c r="J9" s="39" t="s">
        <v>315</v>
      </c>
      <c r="K9" s="39" t="s">
        <v>297</v>
      </c>
      <c r="L9" s="9" t="s">
        <v>304</v>
      </c>
      <c r="N9" s="9" t="s">
        <v>341</v>
      </c>
    </row>
    <row r="10" spans="2:15" x14ac:dyDescent="0.25">
      <c r="B10" t="s">
        <v>284</v>
      </c>
      <c r="C10" t="s">
        <v>18</v>
      </c>
      <c r="D10" s="249" t="s">
        <v>92</v>
      </c>
      <c r="E10" t="s">
        <v>213</v>
      </c>
      <c r="F10" s="242" t="e">
        <f>Summary!#REF!</f>
        <v>#REF!</v>
      </c>
      <c r="G10" t="s">
        <v>294</v>
      </c>
      <c r="H10" t="s">
        <v>266</v>
      </c>
      <c r="I10" t="s">
        <v>320</v>
      </c>
      <c r="J10" t="s">
        <v>297</v>
      </c>
      <c r="K10" s="1" t="s">
        <v>316</v>
      </c>
      <c r="L10" t="s">
        <v>304</v>
      </c>
      <c r="N10" t="s">
        <v>314</v>
      </c>
    </row>
    <row r="11" spans="2:15" x14ac:dyDescent="0.25">
      <c r="B11" t="s">
        <v>284</v>
      </c>
      <c r="C11" t="s">
        <v>18</v>
      </c>
      <c r="D11" t="s">
        <v>21</v>
      </c>
      <c r="E11" t="s">
        <v>213</v>
      </c>
      <c r="F11" s="242">
        <f>Summary!W4</f>
        <v>3500</v>
      </c>
      <c r="G11" t="s">
        <v>294</v>
      </c>
      <c r="H11" t="s">
        <v>266</v>
      </c>
      <c r="I11" t="s">
        <v>320</v>
      </c>
      <c r="J11" t="s">
        <v>297</v>
      </c>
      <c r="K11" s="1" t="s">
        <v>316</v>
      </c>
      <c r="L11" t="s">
        <v>304</v>
      </c>
      <c r="M11" s="214"/>
      <c r="N11" t="s">
        <v>317</v>
      </c>
      <c r="O11" s="214"/>
    </row>
    <row r="12" spans="2:15" x14ac:dyDescent="0.25">
      <c r="B12" t="s">
        <v>284</v>
      </c>
      <c r="C12" t="s">
        <v>18</v>
      </c>
      <c r="D12" t="s">
        <v>22</v>
      </c>
      <c r="E12" t="s">
        <v>213</v>
      </c>
      <c r="F12" s="242">
        <f>Summary!W5</f>
        <v>10500</v>
      </c>
      <c r="G12" t="s">
        <v>294</v>
      </c>
      <c r="H12" t="s">
        <v>266</v>
      </c>
      <c r="I12" t="s">
        <v>320</v>
      </c>
      <c r="J12" t="s">
        <v>297</v>
      </c>
      <c r="K12" s="1" t="s">
        <v>316</v>
      </c>
      <c r="L12" t="s">
        <v>304</v>
      </c>
      <c r="N12" t="s">
        <v>318</v>
      </c>
    </row>
    <row r="13" spans="2:15" s="9" customFormat="1" x14ac:dyDescent="0.25">
      <c r="B13" s="9" t="s">
        <v>284</v>
      </c>
      <c r="C13" s="9" t="s">
        <v>18</v>
      </c>
      <c r="D13" s="250" t="s">
        <v>279</v>
      </c>
      <c r="E13" s="9" t="s">
        <v>213</v>
      </c>
      <c r="F13" s="251">
        <f>Summary!W6</f>
        <v>17500</v>
      </c>
      <c r="G13" s="9" t="s">
        <v>294</v>
      </c>
      <c r="H13" s="9" t="s">
        <v>266</v>
      </c>
      <c r="I13" s="9" t="s">
        <v>320</v>
      </c>
      <c r="J13" s="9" t="s">
        <v>297</v>
      </c>
      <c r="K13" s="39" t="s">
        <v>316</v>
      </c>
      <c r="L13" s="9" t="s">
        <v>304</v>
      </c>
      <c r="N13" s="9" t="s">
        <v>319</v>
      </c>
    </row>
    <row r="14" spans="2:15" x14ac:dyDescent="0.25">
      <c r="B14" t="s">
        <v>284</v>
      </c>
      <c r="C14" t="s">
        <v>18</v>
      </c>
      <c r="D14" s="249" t="s">
        <v>92</v>
      </c>
      <c r="E14" t="s">
        <v>214</v>
      </c>
      <c r="F14" s="242" t="e">
        <f>Summary!#REF!</f>
        <v>#REF!</v>
      </c>
      <c r="G14" t="s">
        <v>294</v>
      </c>
      <c r="H14" t="s">
        <v>266</v>
      </c>
      <c r="I14" t="s">
        <v>327</v>
      </c>
      <c r="J14" t="s">
        <v>297</v>
      </c>
      <c r="K14" s="1" t="s">
        <v>328</v>
      </c>
      <c r="L14" t="s">
        <v>331</v>
      </c>
      <c r="N14" t="s">
        <v>332</v>
      </c>
    </row>
    <row r="15" spans="2:15" x14ac:dyDescent="0.25">
      <c r="B15" t="s">
        <v>284</v>
      </c>
      <c r="C15" t="s">
        <v>18</v>
      </c>
      <c r="D15" t="s">
        <v>21</v>
      </c>
      <c r="E15" t="s">
        <v>214</v>
      </c>
      <c r="F15" s="242">
        <f>Summary!X4</f>
        <v>23000</v>
      </c>
      <c r="G15" t="s">
        <v>294</v>
      </c>
      <c r="H15" t="s">
        <v>266</v>
      </c>
      <c r="I15" t="s">
        <v>321</v>
      </c>
      <c r="J15" t="s">
        <v>297</v>
      </c>
      <c r="K15" s="1" t="s">
        <v>323</v>
      </c>
      <c r="L15" t="s">
        <v>325</v>
      </c>
      <c r="M15" s="268" t="s">
        <v>324</v>
      </c>
      <c r="N15" t="s">
        <v>322</v>
      </c>
    </row>
    <row r="16" spans="2:15" x14ac:dyDescent="0.25">
      <c r="B16" t="s">
        <v>284</v>
      </c>
      <c r="C16" t="s">
        <v>18</v>
      </c>
      <c r="D16" t="s">
        <v>22</v>
      </c>
      <c r="E16" t="s">
        <v>214</v>
      </c>
      <c r="F16" s="242">
        <f>Summary!X5</f>
        <v>207000</v>
      </c>
      <c r="G16" t="s">
        <v>294</v>
      </c>
      <c r="H16" t="s">
        <v>266</v>
      </c>
      <c r="I16" t="s">
        <v>327</v>
      </c>
      <c r="J16" t="s">
        <v>297</v>
      </c>
      <c r="K16" s="1" t="s">
        <v>328</v>
      </c>
      <c r="L16" t="s">
        <v>313</v>
      </c>
      <c r="N16" t="s">
        <v>326</v>
      </c>
    </row>
    <row r="17" spans="2:14" s="9" customFormat="1" x14ac:dyDescent="0.25">
      <c r="B17" s="9" t="s">
        <v>284</v>
      </c>
      <c r="C17" s="9" t="s">
        <v>18</v>
      </c>
      <c r="D17" s="250" t="s">
        <v>279</v>
      </c>
      <c r="E17" s="9" t="s">
        <v>214</v>
      </c>
      <c r="F17" s="251">
        <f>Summary!X6</f>
        <v>350000</v>
      </c>
      <c r="G17" s="9" t="s">
        <v>294</v>
      </c>
      <c r="H17" s="9" t="s">
        <v>266</v>
      </c>
      <c r="I17" s="9" t="s">
        <v>333</v>
      </c>
      <c r="J17" s="9" t="s">
        <v>297</v>
      </c>
      <c r="K17" s="39" t="s">
        <v>328</v>
      </c>
      <c r="L17" s="9" t="s">
        <v>304</v>
      </c>
      <c r="N17" s="9" t="s">
        <v>329</v>
      </c>
    </row>
    <row r="18" spans="2:14" x14ac:dyDescent="0.25">
      <c r="B18" t="s">
        <v>284</v>
      </c>
      <c r="C18" t="s">
        <v>18</v>
      </c>
      <c r="D18" s="249" t="s">
        <v>92</v>
      </c>
      <c r="E18" t="s">
        <v>215</v>
      </c>
      <c r="F18" s="242" t="e">
        <f>Summary!#REF!</f>
        <v>#REF!</v>
      </c>
      <c r="G18" t="s">
        <v>294</v>
      </c>
      <c r="H18" t="s">
        <v>266</v>
      </c>
      <c r="I18" t="s">
        <v>327</v>
      </c>
      <c r="J18" t="s">
        <v>297</v>
      </c>
      <c r="K18" s="1" t="s">
        <v>334</v>
      </c>
      <c r="L18" t="s">
        <v>331</v>
      </c>
      <c r="N18" t="s">
        <v>330</v>
      </c>
    </row>
    <row r="19" spans="2:14" x14ac:dyDescent="0.25">
      <c r="B19" t="s">
        <v>284</v>
      </c>
      <c r="C19" t="s">
        <v>18</v>
      </c>
      <c r="D19" t="s">
        <v>21</v>
      </c>
      <c r="E19" t="s">
        <v>215</v>
      </c>
      <c r="F19" s="242">
        <f>Summary!Y4</f>
        <v>35000</v>
      </c>
      <c r="G19" t="s">
        <v>294</v>
      </c>
      <c r="H19" t="s">
        <v>266</v>
      </c>
      <c r="I19" t="s">
        <v>338</v>
      </c>
      <c r="J19" t="s">
        <v>297</v>
      </c>
      <c r="K19" s="1" t="s">
        <v>337</v>
      </c>
      <c r="L19" t="s">
        <v>339</v>
      </c>
      <c r="M19" s="268" t="s">
        <v>340</v>
      </c>
      <c r="N19" t="s">
        <v>336</v>
      </c>
    </row>
    <row r="20" spans="2:14" x14ac:dyDescent="0.25">
      <c r="B20" t="s">
        <v>284</v>
      </c>
      <c r="C20" t="s">
        <v>18</v>
      </c>
      <c r="D20" t="s">
        <v>22</v>
      </c>
      <c r="E20" t="s">
        <v>215</v>
      </c>
      <c r="F20" s="242">
        <f>Summary!Y5</f>
        <v>500000</v>
      </c>
      <c r="G20" t="s">
        <v>294</v>
      </c>
      <c r="H20" t="s">
        <v>266</v>
      </c>
      <c r="I20" t="s">
        <v>327</v>
      </c>
      <c r="J20" t="s">
        <v>297</v>
      </c>
      <c r="K20" s="1" t="s">
        <v>334</v>
      </c>
      <c r="L20" t="s">
        <v>304</v>
      </c>
      <c r="M20" s="268" t="s">
        <v>382</v>
      </c>
      <c r="N20" t="s">
        <v>335</v>
      </c>
    </row>
    <row r="21" spans="2:14" s="9" customFormat="1" x14ac:dyDescent="0.25">
      <c r="B21" s="9" t="s">
        <v>284</v>
      </c>
      <c r="C21" s="9" t="s">
        <v>18</v>
      </c>
      <c r="D21" s="250" t="s">
        <v>279</v>
      </c>
      <c r="E21" s="9" t="s">
        <v>215</v>
      </c>
      <c r="F21" s="251">
        <f>Summary!Y6</f>
        <v>700000</v>
      </c>
      <c r="G21" s="9" t="s">
        <v>294</v>
      </c>
      <c r="H21" s="9" t="s">
        <v>266</v>
      </c>
      <c r="I21" s="9" t="s">
        <v>333</v>
      </c>
      <c r="J21" s="9" t="s">
        <v>297</v>
      </c>
      <c r="K21" s="39" t="s">
        <v>328</v>
      </c>
      <c r="L21" s="9" t="s">
        <v>304</v>
      </c>
      <c r="N21" s="9" t="s">
        <v>329</v>
      </c>
    </row>
    <row r="22" spans="2:14" x14ac:dyDescent="0.25">
      <c r="D22" s="213"/>
    </row>
    <row r="23" spans="2:14" x14ac:dyDescent="0.25">
      <c r="D23" s="213"/>
    </row>
    <row r="24" spans="2:14" x14ac:dyDescent="0.25">
      <c r="D24" s="213"/>
    </row>
    <row r="25" spans="2:14" x14ac:dyDescent="0.25">
      <c r="D25" s="213"/>
    </row>
    <row r="26" spans="2:14" x14ac:dyDescent="0.25">
      <c r="D26" s="213"/>
    </row>
    <row r="27" spans="2:14" x14ac:dyDescent="0.25">
      <c r="D27" s="213"/>
    </row>
    <row r="28" spans="2:14" x14ac:dyDescent="0.25">
      <c r="D28" s="213"/>
      <c r="M28" t="s">
        <v>344</v>
      </c>
    </row>
    <row r="29" spans="2:14" x14ac:dyDescent="0.25">
      <c r="D29" s="213"/>
    </row>
    <row r="30" spans="2:14" x14ac:dyDescent="0.25">
      <c r="D30" s="213"/>
    </row>
    <row r="31" spans="2:14" x14ac:dyDescent="0.25">
      <c r="D31" s="213"/>
    </row>
    <row r="32" spans="2:14" x14ac:dyDescent="0.25">
      <c r="D32" s="213"/>
    </row>
    <row r="33" spans="4:4" x14ac:dyDescent="0.25">
      <c r="D33" s="213"/>
    </row>
    <row r="34" spans="4:4" x14ac:dyDescent="0.25">
      <c r="D34" s="213"/>
    </row>
    <row r="35" spans="4:4" x14ac:dyDescent="0.25">
      <c r="D35" s="213"/>
    </row>
    <row r="36" spans="4:4" x14ac:dyDescent="0.25">
      <c r="D36" s="213"/>
    </row>
    <row r="49" spans="4:4" x14ac:dyDescent="0.25">
      <c r="D49" s="215"/>
    </row>
    <row r="50" spans="4:4" x14ac:dyDescent="0.25">
      <c r="D50" s="215"/>
    </row>
    <row r="51" spans="4:4" x14ac:dyDescent="0.25">
      <c r="D51" s="215"/>
    </row>
    <row r="54" spans="4:4" x14ac:dyDescent="0.25">
      <c r="D54" s="215"/>
    </row>
    <row r="55" spans="4:4" x14ac:dyDescent="0.25">
      <c r="D55" s="215"/>
    </row>
    <row r="56" spans="4:4" x14ac:dyDescent="0.25">
      <c r="D56" s="215"/>
    </row>
    <row r="57" spans="4:4" x14ac:dyDescent="0.25">
      <c r="D57" s="215"/>
    </row>
    <row r="58" spans="4:4" x14ac:dyDescent="0.25">
      <c r="D58" s="215"/>
    </row>
    <row r="61" spans="4:4" x14ac:dyDescent="0.25">
      <c r="D61" s="215"/>
    </row>
    <row r="62" spans="4:4" x14ac:dyDescent="0.25">
      <c r="D62" s="215"/>
    </row>
  </sheetData>
  <hyperlinks>
    <hyperlink ref="M3" r:id="rId1" xr:uid="{ADE5FA94-F9D4-410F-BA8B-7A017CD79D07}"/>
    <hyperlink ref="M2" r:id="rId2" xr:uid="{16A4F962-5BC6-493B-B797-387C2E9BC82B}"/>
    <hyperlink ref="M15" r:id="rId3" xr:uid="{86724BD3-9353-4586-B846-929B7401AD34}"/>
    <hyperlink ref="M19" r:id="rId4" xr:uid="{933B1221-5291-4459-B18F-FE267CFB7416}"/>
    <hyperlink ref="M20" r:id="rId5" xr:uid="{D5FDDCBE-178D-46D5-8447-9316B20D8D2C}"/>
    <hyperlink ref="M6" r:id="rId6" xr:uid="{B9D7B244-5FEC-4548-97F2-12224EE35A50}"/>
  </hyperlinks>
  <pageMargins left="0.7" right="0.7" top="0.75" bottom="0.75" header="0.3" footer="0.3"/>
  <legacyDrawing r:id="rId7"/>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sheetPr codeName="Sheet3"/>
  <dimension ref="A1:AP64"/>
  <sheetViews>
    <sheetView zoomScale="90" zoomScaleNormal="90" workbookViewId="0">
      <pane xSplit="1" ySplit="4" topLeftCell="B5" activePane="bottomRight" state="frozen"/>
      <selection pane="topRight" activeCell="B1" sqref="B1"/>
      <selection pane="bottomLeft" activeCell="A6" sqref="A6"/>
      <selection pane="bottomRight" activeCell="A21" sqref="A21"/>
    </sheetView>
  </sheetViews>
  <sheetFormatPr defaultColWidth="8.85546875" defaultRowHeight="15" x14ac:dyDescent="0.25"/>
  <cols>
    <col min="3" max="3" width="8.85546875" style="2"/>
    <col min="19" max="19" width="3.28515625" customWidth="1"/>
    <col min="24" max="24" width="2.140625" customWidth="1"/>
    <col min="29" max="29" width="3.28515625" customWidth="1"/>
    <col min="33" max="33" width="2.28515625" customWidth="1"/>
    <col min="38" max="38" width="2.7109375" customWidth="1"/>
  </cols>
  <sheetData>
    <row r="1" spans="1:42" x14ac:dyDescent="0.25">
      <c r="B1" t="s">
        <v>372</v>
      </c>
      <c r="AP1" t="s">
        <v>265</v>
      </c>
    </row>
    <row r="2" spans="1:42" x14ac:dyDescent="0.25">
      <c r="P2" t="s">
        <v>383</v>
      </c>
      <c r="T2" t="s">
        <v>81</v>
      </c>
      <c r="Y2" t="s">
        <v>386</v>
      </c>
      <c r="AD2" t="s">
        <v>385</v>
      </c>
      <c r="AH2" t="s">
        <v>73</v>
      </c>
      <c r="AP2" t="s">
        <v>416</v>
      </c>
    </row>
    <row r="3" spans="1:42" ht="15.75" customHeight="1" x14ac:dyDescent="0.25">
      <c r="B3" s="1" t="s">
        <v>15</v>
      </c>
      <c r="C3" s="2" t="s">
        <v>40</v>
      </c>
      <c r="D3" t="s">
        <v>370</v>
      </c>
      <c r="P3" t="s">
        <v>15</v>
      </c>
      <c r="Q3" s="1" t="s">
        <v>371</v>
      </c>
      <c r="R3" t="s">
        <v>40</v>
      </c>
      <c r="T3" t="s">
        <v>384</v>
      </c>
      <c r="U3" t="s">
        <v>75</v>
      </c>
      <c r="V3" t="s">
        <v>77</v>
      </c>
      <c r="W3" t="s">
        <v>7</v>
      </c>
      <c r="Y3" t="s">
        <v>384</v>
      </c>
      <c r="Z3" t="s">
        <v>75</v>
      </c>
      <c r="AA3" t="s">
        <v>77</v>
      </c>
      <c r="AB3" t="s">
        <v>244</v>
      </c>
      <c r="AD3" s="1" t="s">
        <v>384</v>
      </c>
      <c r="AE3" s="1" t="s">
        <v>75</v>
      </c>
      <c r="AF3" s="1" t="s">
        <v>77</v>
      </c>
      <c r="AH3" t="s">
        <v>92</v>
      </c>
      <c r="AI3" t="s">
        <v>21</v>
      </c>
      <c r="AJ3" t="s">
        <v>22</v>
      </c>
      <c r="AK3" t="s">
        <v>7</v>
      </c>
      <c r="AM3" t="s">
        <v>415</v>
      </c>
      <c r="AO3" t="s">
        <v>97</v>
      </c>
      <c r="AP3" t="s">
        <v>22</v>
      </c>
    </row>
    <row r="4" spans="1:42" x14ac:dyDescent="0.25">
      <c r="A4" t="s">
        <v>10</v>
      </c>
      <c r="B4" s="1" t="s">
        <v>74</v>
      </c>
      <c r="D4" t="s">
        <v>91</v>
      </c>
      <c r="O4" t="s">
        <v>10</v>
      </c>
      <c r="P4" s="2" t="s">
        <v>76</v>
      </c>
      <c r="Q4" s="138"/>
      <c r="R4" s="2"/>
      <c r="AD4" s="1" t="s">
        <v>387</v>
      </c>
      <c r="AE4" s="1" t="s">
        <v>388</v>
      </c>
      <c r="AF4" s="1" t="s">
        <v>389</v>
      </c>
    </row>
    <row r="5" spans="1:42" x14ac:dyDescent="0.25">
      <c r="A5">
        <v>1962</v>
      </c>
      <c r="B5" s="2">
        <v>42900</v>
      </c>
      <c r="C5" s="2">
        <v>28575</v>
      </c>
      <c r="D5" s="2">
        <f t="shared" ref="D5:D36" si="0">B5-C5</f>
        <v>14325</v>
      </c>
      <c r="O5">
        <v>2008</v>
      </c>
      <c r="P5" s="332">
        <v>214465</v>
      </c>
      <c r="Q5" s="332">
        <v>213607</v>
      </c>
      <c r="R5" s="333">
        <v>196835</v>
      </c>
      <c r="S5" s="334"/>
      <c r="T5" s="336">
        <v>974</v>
      </c>
      <c r="U5" s="332">
        <v>9017</v>
      </c>
      <c r="V5" s="333">
        <v>1370</v>
      </c>
      <c r="W5" s="333">
        <f>SUM(T5:V5)</f>
        <v>11361</v>
      </c>
      <c r="X5" s="334"/>
      <c r="Y5" s="335">
        <f>T5/$P5</f>
        <v>4.5415335835684145E-3</v>
      </c>
      <c r="Z5" s="335">
        <f t="shared" ref="Z5:Z16" si="1">U5/$P5</f>
        <v>4.2044156389154409E-2</v>
      </c>
      <c r="AA5" s="335">
        <f t="shared" ref="AA5:AA14" si="2">V5/$P5</f>
        <v>6.3879887161075238E-3</v>
      </c>
      <c r="AB5" s="335">
        <f>SUM(Y5:AA5)</f>
        <v>5.297367868883035E-2</v>
      </c>
      <c r="AC5" s="335"/>
      <c r="AD5" s="335">
        <f>Y5</f>
        <v>4.5415335835684145E-3</v>
      </c>
      <c r="AE5" s="335">
        <f>U5/Q5</f>
        <v>4.2213036089641255E-2</v>
      </c>
      <c r="AF5" s="335">
        <f>V5/R5</f>
        <v>6.9601442832829524E-3</v>
      </c>
      <c r="AG5" s="334"/>
      <c r="AH5" s="334"/>
      <c r="AI5" s="332">
        <v>27875</v>
      </c>
      <c r="AJ5" s="332">
        <v>163941</v>
      </c>
      <c r="AK5" s="333">
        <f>SUM(AH5:AJ5)</f>
        <v>191816</v>
      </c>
      <c r="AM5" s="2">
        <f t="shared" ref="AM5:AM13" si="3">AJ5+AI5</f>
        <v>191816</v>
      </c>
    </row>
    <row r="6" spans="1:42" x14ac:dyDescent="0.25">
      <c r="A6">
        <v>1963</v>
      </c>
      <c r="B6" s="2">
        <v>79900</v>
      </c>
      <c r="C6" s="2">
        <v>64751</v>
      </c>
      <c r="D6" s="2">
        <f t="shared" si="0"/>
        <v>15149</v>
      </c>
      <c r="O6">
        <f>O5+1</f>
        <v>2009</v>
      </c>
      <c r="P6" s="332">
        <v>179732</v>
      </c>
      <c r="Q6" s="332">
        <v>177823</v>
      </c>
      <c r="R6" s="333">
        <v>153466</v>
      </c>
      <c r="S6" s="334"/>
      <c r="T6" s="332">
        <v>1188</v>
      </c>
      <c r="U6" s="332">
        <v>9731</v>
      </c>
      <c r="V6" s="333">
        <v>18103</v>
      </c>
      <c r="W6" s="333">
        <f t="shared" ref="W6:W14" si="4">SUM(T6:V6)</f>
        <v>29022</v>
      </c>
      <c r="X6" s="334"/>
      <c r="Y6" s="335">
        <f t="shared" ref="Y6:Y16" si="5">T6/$P6</f>
        <v>6.6098413192976213E-3</v>
      </c>
      <c r="Z6" s="335">
        <f t="shared" si="1"/>
        <v>5.4141722119600291E-2</v>
      </c>
      <c r="AA6" s="335">
        <f t="shared" si="2"/>
        <v>0.10072218636636771</v>
      </c>
      <c r="AB6" s="335">
        <f t="shared" ref="AB6:AB14" si="6">SUM(Y6:AA6)</f>
        <v>0.16147374980526563</v>
      </c>
      <c r="AC6" s="335"/>
      <c r="AD6" s="335">
        <f t="shared" ref="AD6:AD16" si="7">Y6</f>
        <v>6.6098413192976213E-3</v>
      </c>
      <c r="AE6" s="335">
        <f t="shared" ref="AE6:AE16" si="8">U6/Q6</f>
        <v>5.4722954848360449E-2</v>
      </c>
      <c r="AF6" s="335">
        <f t="shared" ref="AF6:AF14" si="9">V6/R6</f>
        <v>0.11796098158549777</v>
      </c>
      <c r="AG6" s="334"/>
      <c r="AH6" s="334"/>
      <c r="AI6" s="332">
        <v>26609</v>
      </c>
      <c r="AJ6" s="332">
        <v>116792</v>
      </c>
      <c r="AK6" s="333">
        <f t="shared" ref="AK6:AK14" si="10">SUM(AH6:AJ6)</f>
        <v>143401</v>
      </c>
      <c r="AM6" s="2">
        <f t="shared" si="3"/>
        <v>143401</v>
      </c>
      <c r="AP6" s="2">
        <f>Okan!W52</f>
        <v>64141.36363636364</v>
      </c>
    </row>
    <row r="7" spans="1:42" x14ac:dyDescent="0.25">
      <c r="A7">
        <v>1964</v>
      </c>
      <c r="B7" s="2">
        <v>104900</v>
      </c>
      <c r="C7" s="2">
        <v>79387</v>
      </c>
      <c r="D7" s="2">
        <f t="shared" si="0"/>
        <v>25513</v>
      </c>
      <c r="O7">
        <f t="shared" ref="O7:O14" si="11">O6+1</f>
        <v>2010</v>
      </c>
      <c r="P7" s="332">
        <v>392193</v>
      </c>
      <c r="Q7" s="332">
        <v>386525</v>
      </c>
      <c r="R7" s="333">
        <v>357058</v>
      </c>
      <c r="S7" s="334"/>
      <c r="T7" s="336">
        <v>468</v>
      </c>
      <c r="U7" s="332">
        <v>26125</v>
      </c>
      <c r="V7" s="333">
        <v>27559</v>
      </c>
      <c r="W7" s="333">
        <f t="shared" si="4"/>
        <v>54152</v>
      </c>
      <c r="X7" s="334"/>
      <c r="Y7" s="335">
        <f t="shared" si="5"/>
        <v>1.1932900383229686E-3</v>
      </c>
      <c r="Z7" s="335">
        <f t="shared" si="1"/>
        <v>6.6612611647836648E-2</v>
      </c>
      <c r="AA7" s="335">
        <f t="shared" si="2"/>
        <v>7.0268974713980109E-2</v>
      </c>
      <c r="AB7" s="335">
        <f t="shared" si="6"/>
        <v>0.13807487640013971</v>
      </c>
      <c r="AC7" s="335"/>
      <c r="AD7" s="335">
        <f t="shared" si="7"/>
        <v>1.1932900383229686E-3</v>
      </c>
      <c r="AE7" s="335">
        <f t="shared" si="8"/>
        <v>6.7589418536963972E-2</v>
      </c>
      <c r="AF7" s="335">
        <f t="shared" si="9"/>
        <v>7.7183538808820978E-2</v>
      </c>
      <c r="AG7" s="334"/>
      <c r="AH7" s="334"/>
      <c r="AI7" s="332">
        <v>38543</v>
      </c>
      <c r="AJ7" s="332">
        <v>263945</v>
      </c>
      <c r="AK7" s="333">
        <f t="shared" si="10"/>
        <v>302488</v>
      </c>
      <c r="AM7" s="2">
        <f t="shared" si="3"/>
        <v>302488</v>
      </c>
      <c r="AP7" s="2">
        <f>Okan!W53</f>
        <v>209974</v>
      </c>
    </row>
    <row r="8" spans="1:42" x14ac:dyDescent="0.25">
      <c r="A8">
        <v>1965</v>
      </c>
      <c r="B8" s="2">
        <v>55200</v>
      </c>
      <c r="C8" s="2">
        <v>48356</v>
      </c>
      <c r="D8" s="2">
        <f t="shared" si="0"/>
        <v>6844</v>
      </c>
      <c r="O8">
        <f t="shared" si="11"/>
        <v>2011</v>
      </c>
      <c r="P8" s="332">
        <v>187365</v>
      </c>
      <c r="Q8" s="332">
        <v>185796</v>
      </c>
      <c r="R8" s="333">
        <v>145070</v>
      </c>
      <c r="S8" s="334"/>
      <c r="T8" s="332">
        <v>1873</v>
      </c>
      <c r="U8" s="332">
        <v>12853</v>
      </c>
      <c r="V8" s="333">
        <v>2831</v>
      </c>
      <c r="W8" s="333">
        <f t="shared" si="4"/>
        <v>17557</v>
      </c>
      <c r="X8" s="334"/>
      <c r="Y8" s="335">
        <f t="shared" si="5"/>
        <v>9.996530835534919E-3</v>
      </c>
      <c r="Z8" s="335">
        <f t="shared" si="1"/>
        <v>6.8598724414912077E-2</v>
      </c>
      <c r="AA8" s="335">
        <f t="shared" si="2"/>
        <v>1.5109545539455075E-2</v>
      </c>
      <c r="AB8" s="335">
        <f t="shared" si="6"/>
        <v>9.3704800789902079E-2</v>
      </c>
      <c r="AC8" s="335"/>
      <c r="AD8" s="335">
        <f t="shared" si="7"/>
        <v>9.996530835534919E-3</v>
      </c>
      <c r="AE8" s="335">
        <f t="shared" si="8"/>
        <v>6.9178023208249909E-2</v>
      </c>
      <c r="AF8" s="335">
        <f t="shared" si="9"/>
        <v>1.9514717033156406E-2</v>
      </c>
      <c r="AG8" s="334"/>
      <c r="AH8" s="333">
        <f>Yak!C4</f>
        <v>0</v>
      </c>
      <c r="AI8" s="332">
        <v>18634</v>
      </c>
      <c r="AJ8" s="332">
        <v>108677</v>
      </c>
      <c r="AK8" s="333">
        <f t="shared" si="10"/>
        <v>127311</v>
      </c>
      <c r="AM8" s="2">
        <f t="shared" si="3"/>
        <v>127311</v>
      </c>
      <c r="AP8" s="2">
        <f>Okan!W54</f>
        <v>87742</v>
      </c>
    </row>
    <row r="9" spans="1:42" x14ac:dyDescent="0.25">
      <c r="A9">
        <v>1966</v>
      </c>
      <c r="B9" s="2">
        <v>174800</v>
      </c>
      <c r="C9" s="2">
        <v>170071</v>
      </c>
      <c r="D9" s="2">
        <f t="shared" si="0"/>
        <v>4729</v>
      </c>
      <c r="O9">
        <f t="shared" si="11"/>
        <v>2012</v>
      </c>
      <c r="P9" s="332">
        <v>521159</v>
      </c>
      <c r="Q9" s="332">
        <v>515673</v>
      </c>
      <c r="R9" s="333">
        <v>408258</v>
      </c>
      <c r="S9" s="334"/>
      <c r="T9" s="332">
        <v>5491</v>
      </c>
      <c r="U9" s="332">
        <v>45352</v>
      </c>
      <c r="V9" s="333">
        <v>47304</v>
      </c>
      <c r="W9" s="333">
        <f t="shared" si="4"/>
        <v>98147</v>
      </c>
      <c r="X9" s="334"/>
      <c r="Y9" s="335">
        <f t="shared" si="5"/>
        <v>1.0536131967403422E-2</v>
      </c>
      <c r="Z9" s="335">
        <f t="shared" si="1"/>
        <v>8.7021427241974134E-2</v>
      </c>
      <c r="AA9" s="335">
        <f t="shared" si="2"/>
        <v>9.0766925256975314E-2</v>
      </c>
      <c r="AB9" s="335">
        <f t="shared" si="6"/>
        <v>0.18832448446635286</v>
      </c>
      <c r="AC9" s="335"/>
      <c r="AD9" s="335">
        <f t="shared" si="7"/>
        <v>1.0536131967403422E-2</v>
      </c>
      <c r="AE9" s="335">
        <f t="shared" si="8"/>
        <v>8.7947206853955892E-2</v>
      </c>
      <c r="AF9" s="335">
        <f t="shared" si="9"/>
        <v>0.11586790705877166</v>
      </c>
      <c r="AG9" s="334"/>
      <c r="AH9" s="333">
        <f>Yak!C5</f>
        <v>47</v>
      </c>
      <c r="AI9" s="332">
        <v>33746</v>
      </c>
      <c r="AJ9" s="332">
        <v>277857</v>
      </c>
      <c r="AK9" s="333">
        <f t="shared" si="10"/>
        <v>311650</v>
      </c>
      <c r="AM9" s="2">
        <f t="shared" si="3"/>
        <v>311603</v>
      </c>
      <c r="AP9" s="2">
        <f>Okan!W55</f>
        <v>102251.09090909091</v>
      </c>
    </row>
    <row r="10" spans="1:42" x14ac:dyDescent="0.25">
      <c r="A10">
        <v>1967</v>
      </c>
      <c r="B10" s="2">
        <v>180200</v>
      </c>
      <c r="C10" s="2">
        <v>123786</v>
      </c>
      <c r="D10" s="2">
        <f t="shared" si="0"/>
        <v>56414</v>
      </c>
      <c r="O10">
        <f t="shared" si="11"/>
        <v>2013</v>
      </c>
      <c r="P10" s="332">
        <v>186191</v>
      </c>
      <c r="Q10" s="332">
        <v>185505</v>
      </c>
      <c r="R10" s="333">
        <v>163079</v>
      </c>
      <c r="S10" s="334"/>
      <c r="T10" s="336">
        <v>718</v>
      </c>
      <c r="U10" s="332">
        <v>8046</v>
      </c>
      <c r="V10" s="333">
        <v>10599</v>
      </c>
      <c r="W10" s="333">
        <f t="shared" si="4"/>
        <v>19363</v>
      </c>
      <c r="X10" s="334"/>
      <c r="Y10" s="335">
        <f t="shared" si="5"/>
        <v>3.8562551358551165E-3</v>
      </c>
      <c r="Z10" s="335">
        <f t="shared" si="1"/>
        <v>4.32136891686494E-2</v>
      </c>
      <c r="AA10" s="335">
        <f t="shared" si="2"/>
        <v>5.6925415299343148E-2</v>
      </c>
      <c r="AB10" s="335">
        <f t="shared" si="6"/>
        <v>0.10399535960384766</v>
      </c>
      <c r="AC10" s="335"/>
      <c r="AD10" s="335">
        <f t="shared" si="7"/>
        <v>3.8562551358551165E-3</v>
      </c>
      <c r="AE10" s="335">
        <f t="shared" si="8"/>
        <v>4.3373493975903614E-2</v>
      </c>
      <c r="AF10" s="335">
        <f t="shared" si="9"/>
        <v>6.4993040182978801E-2</v>
      </c>
      <c r="AG10" s="334"/>
      <c r="AH10" s="333">
        <f>Yak!C6</f>
        <v>701</v>
      </c>
      <c r="AI10" s="332">
        <v>20083</v>
      </c>
      <c r="AJ10" s="332">
        <v>117830</v>
      </c>
      <c r="AK10" s="333">
        <f t="shared" si="10"/>
        <v>138614</v>
      </c>
      <c r="AM10" s="2">
        <f t="shared" si="3"/>
        <v>137913</v>
      </c>
      <c r="AP10" s="2">
        <f>Okan!W56</f>
        <v>45138</v>
      </c>
    </row>
    <row r="11" spans="1:42" x14ac:dyDescent="0.25">
      <c r="A11">
        <v>1968</v>
      </c>
      <c r="B11" s="2">
        <v>134800</v>
      </c>
      <c r="C11" s="2">
        <v>108308</v>
      </c>
      <c r="D11" s="2">
        <f t="shared" si="0"/>
        <v>26492</v>
      </c>
      <c r="O11">
        <f t="shared" si="11"/>
        <v>2014</v>
      </c>
      <c r="P11" s="332">
        <v>651146</v>
      </c>
      <c r="Q11" s="332">
        <v>614179</v>
      </c>
      <c r="R11" s="333">
        <v>608142</v>
      </c>
      <c r="S11" s="334"/>
      <c r="T11" s="332">
        <v>1738</v>
      </c>
      <c r="U11" s="332">
        <v>30702</v>
      </c>
      <c r="V11" s="333">
        <v>49255</v>
      </c>
      <c r="W11" s="333">
        <f t="shared" si="4"/>
        <v>81695</v>
      </c>
      <c r="X11" s="334"/>
      <c r="Y11" s="335">
        <f t="shared" si="5"/>
        <v>2.6691402542594134E-3</v>
      </c>
      <c r="Z11" s="335">
        <f t="shared" si="1"/>
        <v>4.7150715814886369E-2</v>
      </c>
      <c r="AA11" s="335">
        <f t="shared" si="2"/>
        <v>7.5643557666022668E-2</v>
      </c>
      <c r="AB11" s="335">
        <f t="shared" si="6"/>
        <v>0.12546341373516845</v>
      </c>
      <c r="AC11" s="335"/>
      <c r="AD11" s="335">
        <f t="shared" si="7"/>
        <v>2.6691402542594134E-3</v>
      </c>
      <c r="AE11" s="335">
        <f t="shared" si="8"/>
        <v>4.9988684080699598E-2</v>
      </c>
      <c r="AF11" s="335">
        <f t="shared" si="9"/>
        <v>8.0992597123698079E-2</v>
      </c>
      <c r="AG11" s="334"/>
      <c r="AH11" s="333">
        <f>Yak!C7</f>
        <v>2678</v>
      </c>
      <c r="AI11" s="332">
        <v>79918</v>
      </c>
      <c r="AJ11" s="332">
        <v>444651</v>
      </c>
      <c r="AK11" s="333">
        <f t="shared" si="10"/>
        <v>527247</v>
      </c>
      <c r="AM11" s="2">
        <f t="shared" si="3"/>
        <v>524569</v>
      </c>
      <c r="AP11" s="2">
        <f>Okan!W57</f>
        <v>171701</v>
      </c>
    </row>
    <row r="12" spans="1:42" x14ac:dyDescent="0.25">
      <c r="A12">
        <v>1969</v>
      </c>
      <c r="B12" s="2">
        <v>75800</v>
      </c>
      <c r="C12" s="2">
        <v>39240</v>
      </c>
      <c r="D12" s="2">
        <f t="shared" si="0"/>
        <v>36560</v>
      </c>
      <c r="O12">
        <f t="shared" si="11"/>
        <v>2015</v>
      </c>
      <c r="P12" s="332">
        <v>512455</v>
      </c>
      <c r="Q12" s="332">
        <v>510706</v>
      </c>
      <c r="R12" s="333">
        <v>301272</v>
      </c>
      <c r="S12" s="334"/>
      <c r="T12" s="332">
        <v>1547</v>
      </c>
      <c r="U12" s="332">
        <v>30095</v>
      </c>
      <c r="V12" s="333">
        <v>50410</v>
      </c>
      <c r="W12" s="333">
        <f t="shared" si="4"/>
        <v>82052</v>
      </c>
      <c r="X12" s="334"/>
      <c r="Y12" s="335">
        <f t="shared" si="5"/>
        <v>3.0188016508766622E-3</v>
      </c>
      <c r="Z12" s="335">
        <f t="shared" si="1"/>
        <v>5.8727107746045996E-2</v>
      </c>
      <c r="AA12" s="335">
        <f t="shared" si="2"/>
        <v>9.8369612941624149E-2</v>
      </c>
      <c r="AB12" s="335">
        <f t="shared" si="6"/>
        <v>0.16011552233854681</v>
      </c>
      <c r="AC12" s="335"/>
      <c r="AD12" s="335">
        <f t="shared" si="7"/>
        <v>3.0188016508766622E-3</v>
      </c>
      <c r="AE12" s="335">
        <f t="shared" si="8"/>
        <v>5.8928228765669485E-2</v>
      </c>
      <c r="AF12" s="335">
        <f t="shared" si="9"/>
        <v>0.16732388008178656</v>
      </c>
      <c r="AG12" s="334"/>
      <c r="AH12" s="333">
        <f>Yak!C8</f>
        <v>342</v>
      </c>
      <c r="AI12" s="332">
        <v>41931</v>
      </c>
      <c r="AJ12" s="332">
        <v>121669</v>
      </c>
      <c r="AK12" s="333">
        <f t="shared" si="10"/>
        <v>163942</v>
      </c>
      <c r="AM12" s="2">
        <f t="shared" si="3"/>
        <v>163600</v>
      </c>
      <c r="AP12" s="2">
        <f>Okan!W58</f>
        <v>12000</v>
      </c>
    </row>
    <row r="13" spans="1:42" x14ac:dyDescent="0.25">
      <c r="A13">
        <v>1970</v>
      </c>
      <c r="B13" s="2">
        <v>95400</v>
      </c>
      <c r="C13" s="2">
        <v>77419</v>
      </c>
      <c r="D13" s="2">
        <f t="shared" si="0"/>
        <v>17981</v>
      </c>
      <c r="O13">
        <f t="shared" si="11"/>
        <v>2016</v>
      </c>
      <c r="P13" s="332">
        <v>356606</v>
      </c>
      <c r="Q13" s="332">
        <v>342498</v>
      </c>
      <c r="R13" s="333">
        <v>311072</v>
      </c>
      <c r="S13" s="334"/>
      <c r="T13" s="332">
        <v>1197</v>
      </c>
      <c r="U13" s="332">
        <v>16683</v>
      </c>
      <c r="V13" s="333">
        <v>2</v>
      </c>
      <c r="W13" s="333">
        <f t="shared" si="4"/>
        <v>17882</v>
      </c>
      <c r="X13" s="334"/>
      <c r="Y13" s="335">
        <f t="shared" si="5"/>
        <v>3.3566457098310179E-3</v>
      </c>
      <c r="Z13" s="335">
        <f t="shared" si="1"/>
        <v>4.6782723790401728E-2</v>
      </c>
      <c r="AA13" s="335">
        <f t="shared" si="2"/>
        <v>5.6084305928671978E-6</v>
      </c>
      <c r="AB13" s="335">
        <f t="shared" si="6"/>
        <v>5.0144977930825611E-2</v>
      </c>
      <c r="AC13" s="335"/>
      <c r="AD13" s="335">
        <f t="shared" si="7"/>
        <v>3.3566457098310179E-3</v>
      </c>
      <c r="AE13" s="335">
        <f t="shared" si="8"/>
        <v>4.8709773487728397E-2</v>
      </c>
      <c r="AF13" s="335">
        <f t="shared" si="9"/>
        <v>6.4293796934471764E-6</v>
      </c>
      <c r="AG13" s="334"/>
      <c r="AH13" s="333">
        <f>Yak!C9</f>
        <v>3742</v>
      </c>
      <c r="AI13" s="332">
        <v>48383</v>
      </c>
      <c r="AJ13" s="332">
        <v>204606</v>
      </c>
      <c r="AK13" s="333">
        <f t="shared" si="10"/>
        <v>256731</v>
      </c>
      <c r="AM13" s="2">
        <f t="shared" si="3"/>
        <v>252989</v>
      </c>
    </row>
    <row r="14" spans="1:42" x14ac:dyDescent="0.25">
      <c r="A14">
        <v>1971</v>
      </c>
      <c r="B14" s="2">
        <v>150500</v>
      </c>
      <c r="C14" s="2">
        <v>73837</v>
      </c>
      <c r="D14" s="2">
        <f t="shared" si="0"/>
        <v>76663</v>
      </c>
      <c r="O14">
        <f t="shared" si="11"/>
        <v>2017</v>
      </c>
      <c r="P14" s="332">
        <v>88263</v>
      </c>
      <c r="Q14" s="332">
        <v>87693</v>
      </c>
      <c r="R14" s="333">
        <v>66670</v>
      </c>
      <c r="S14" s="334"/>
      <c r="T14" s="336">
        <v>429</v>
      </c>
      <c r="U14" s="332">
        <v>4480</v>
      </c>
      <c r="V14" s="333">
        <v>2609</v>
      </c>
      <c r="W14" s="333">
        <f t="shared" si="4"/>
        <v>7518</v>
      </c>
      <c r="X14" s="334"/>
      <c r="Y14" s="335">
        <f t="shared" si="5"/>
        <v>4.8604738112232758E-3</v>
      </c>
      <c r="Z14" s="335">
        <f t="shared" si="1"/>
        <v>5.0757395511142833E-2</v>
      </c>
      <c r="AA14" s="335">
        <f t="shared" si="2"/>
        <v>2.955938501977046E-2</v>
      </c>
      <c r="AB14" s="335">
        <f t="shared" si="6"/>
        <v>8.5177254342136563E-2</v>
      </c>
      <c r="AC14" s="335"/>
      <c r="AD14" s="335">
        <f t="shared" si="7"/>
        <v>4.8604738112232758E-3</v>
      </c>
      <c r="AE14" s="335">
        <f t="shared" si="8"/>
        <v>5.1087315977330003E-2</v>
      </c>
      <c r="AF14" s="335">
        <f t="shared" si="9"/>
        <v>3.9133043347832609E-2</v>
      </c>
      <c r="AG14" s="334"/>
      <c r="AH14" s="333">
        <f>Yak!C10</f>
        <v>372</v>
      </c>
      <c r="AI14" s="332">
        <v>26517</v>
      </c>
      <c r="AJ14" s="332">
        <v>35361</v>
      </c>
      <c r="AK14" s="333">
        <f t="shared" si="10"/>
        <v>62250</v>
      </c>
      <c r="AM14" s="2">
        <f>AJ14+AI14</f>
        <v>61878</v>
      </c>
    </row>
    <row r="15" spans="1:42" x14ac:dyDescent="0.25">
      <c r="A15">
        <v>1972</v>
      </c>
      <c r="B15" s="2">
        <v>123300</v>
      </c>
      <c r="C15" s="2">
        <v>44927</v>
      </c>
      <c r="D15" s="2">
        <f t="shared" si="0"/>
        <v>78373</v>
      </c>
      <c r="O15">
        <v>2018</v>
      </c>
      <c r="P15" s="332">
        <v>210915</v>
      </c>
      <c r="Q15" s="332">
        <v>193816</v>
      </c>
      <c r="R15" s="334"/>
      <c r="S15" s="334"/>
      <c r="T15" s="336">
        <v>112</v>
      </c>
      <c r="U15" s="332">
        <v>7724</v>
      </c>
      <c r="V15" s="334"/>
      <c r="W15" s="334"/>
      <c r="X15" s="334"/>
      <c r="Y15" s="335">
        <f t="shared" si="5"/>
        <v>5.3101960505416875E-4</v>
      </c>
      <c r="Z15" s="335">
        <f t="shared" si="1"/>
        <v>3.662138776284285E-2</v>
      </c>
      <c r="AA15" s="334"/>
      <c r="AB15" s="334"/>
      <c r="AC15" s="334"/>
      <c r="AD15" s="335">
        <f t="shared" si="7"/>
        <v>5.3101960505416875E-4</v>
      </c>
      <c r="AE15" s="335">
        <f t="shared" si="8"/>
        <v>3.9852230981962271E-2</v>
      </c>
      <c r="AF15" s="334"/>
      <c r="AG15" s="334"/>
      <c r="AH15" s="334"/>
      <c r="AI15" s="332">
        <v>13962</v>
      </c>
      <c r="AJ15" s="332">
        <v>126241</v>
      </c>
      <c r="AK15" s="334"/>
    </row>
    <row r="16" spans="1:42" x14ac:dyDescent="0.25">
      <c r="A16">
        <v>1973</v>
      </c>
      <c r="B16" s="2">
        <v>61300</v>
      </c>
      <c r="C16" s="2">
        <v>54480</v>
      </c>
      <c r="D16" s="2">
        <f t="shared" si="0"/>
        <v>6820</v>
      </c>
      <c r="O16">
        <v>2019</v>
      </c>
      <c r="P16" s="332">
        <v>63223</v>
      </c>
      <c r="Q16" s="332">
        <v>63046</v>
      </c>
      <c r="R16" s="334"/>
      <c r="S16" s="334"/>
      <c r="T16" s="336">
        <v>42</v>
      </c>
      <c r="U16" s="332">
        <v>1118</v>
      </c>
      <c r="V16" s="334"/>
      <c r="W16" s="334"/>
      <c r="X16" s="334"/>
      <c r="Y16" s="335">
        <f t="shared" si="5"/>
        <v>6.643152017462E-4</v>
      </c>
      <c r="Z16" s="335">
        <f t="shared" si="1"/>
        <v>1.7683437989339322E-2</v>
      </c>
      <c r="AA16" s="334"/>
      <c r="AB16" s="334"/>
      <c r="AC16" s="334"/>
      <c r="AD16" s="335">
        <f t="shared" si="7"/>
        <v>6.643152017462E-4</v>
      </c>
      <c r="AE16" s="335">
        <f t="shared" si="8"/>
        <v>1.773308378009707E-2</v>
      </c>
      <c r="AF16" s="334"/>
      <c r="AG16" s="334"/>
      <c r="AH16" s="334"/>
      <c r="AI16" s="332">
        <v>8878</v>
      </c>
      <c r="AJ16" s="332">
        <v>47163</v>
      </c>
      <c r="AK16" s="334"/>
    </row>
    <row r="17" spans="1:39" x14ac:dyDescent="0.25">
      <c r="A17">
        <v>1974</v>
      </c>
      <c r="B17" s="2">
        <v>43800</v>
      </c>
      <c r="C17" s="2">
        <v>35436</v>
      </c>
      <c r="D17" s="2">
        <f t="shared" si="0"/>
        <v>8364</v>
      </c>
      <c r="P17" s="334"/>
      <c r="Q17" s="334"/>
      <c r="R17" s="334"/>
      <c r="S17" s="334"/>
      <c r="T17" s="334"/>
      <c r="U17" s="334"/>
      <c r="V17" s="334"/>
      <c r="W17" s="334"/>
      <c r="X17" s="334"/>
      <c r="Y17" s="334"/>
      <c r="Z17" s="334"/>
      <c r="AA17" s="334"/>
      <c r="AB17" s="334"/>
      <c r="AC17" s="334"/>
      <c r="AD17" s="334"/>
      <c r="AE17" s="334"/>
      <c r="AF17" s="334"/>
      <c r="AG17" s="334"/>
      <c r="AH17" s="334"/>
      <c r="AI17" s="334"/>
      <c r="AJ17" s="334"/>
      <c r="AK17" s="334"/>
    </row>
    <row r="18" spans="1:39" x14ac:dyDescent="0.25">
      <c r="A18">
        <v>1975</v>
      </c>
      <c r="B18" s="2">
        <v>58200</v>
      </c>
      <c r="C18" s="2">
        <v>55209</v>
      </c>
      <c r="D18" s="2">
        <f t="shared" si="0"/>
        <v>2991</v>
      </c>
      <c r="O18" t="s">
        <v>373</v>
      </c>
      <c r="P18" s="330">
        <f>AVERAGE(P5:P14)</f>
        <v>328957.5</v>
      </c>
      <c r="Q18" s="330">
        <f>AVERAGE(Q5:Q14)</f>
        <v>322000.5</v>
      </c>
      <c r="R18" s="330">
        <f>AVERAGE(R5:R14)</f>
        <v>271092.2</v>
      </c>
      <c r="T18" s="330">
        <f>AVERAGE(T5:T14)</f>
        <v>1562.3</v>
      </c>
      <c r="U18" s="330">
        <f>AVERAGE(U5:U14)</f>
        <v>19308.400000000001</v>
      </c>
      <c r="V18" s="330">
        <f>AVERAGE(V5:V14)</f>
        <v>21004.2</v>
      </c>
      <c r="W18" s="330">
        <f>AVERAGE(W5:W14)</f>
        <v>41874.9</v>
      </c>
      <c r="Y18" s="331">
        <f>AVERAGE(Y5:Y14)</f>
        <v>5.0638644306172818E-3</v>
      </c>
      <c r="Z18" s="331">
        <f>AVERAGE(Z5:Z14)</f>
        <v>5.6505027384460393E-2</v>
      </c>
      <c r="AA18" s="331">
        <f>AVERAGE(AA5:AA14)</f>
        <v>5.4375919995023905E-2</v>
      </c>
      <c r="AB18" s="331">
        <f>AVERAGE(AB5:AB14)</f>
        <v>0.11594481181010156</v>
      </c>
      <c r="AC18" s="283"/>
      <c r="AD18" s="331">
        <f>AVERAGE(AD5:AD14)</f>
        <v>5.0638644306172818E-3</v>
      </c>
      <c r="AE18" s="331">
        <f>AVERAGE(AE5:AE14)</f>
        <v>5.7373813582450264E-2</v>
      </c>
      <c r="AF18" s="331">
        <f>AVERAGE(AF5:AF14)</f>
        <v>6.8993627888551928E-2</v>
      </c>
      <c r="AH18" s="330">
        <f>AVERAGE(AH5:AH14)</f>
        <v>1126</v>
      </c>
      <c r="AI18" s="330">
        <f>AVERAGE(AI5:AI14)</f>
        <v>36223.9</v>
      </c>
      <c r="AJ18" s="330">
        <f>AVERAGE(AJ5:AJ14)</f>
        <v>185532.9</v>
      </c>
      <c r="AK18" s="330">
        <f>AVERAGE(AK5:AK14)</f>
        <v>222545</v>
      </c>
      <c r="AM18" s="281">
        <f>AVERAGE(AM5:AM14)</f>
        <v>221756.79999999999</v>
      </c>
    </row>
    <row r="19" spans="1:39" x14ac:dyDescent="0.25">
      <c r="A19">
        <v>1976</v>
      </c>
      <c r="B19" s="2">
        <v>43700</v>
      </c>
      <c r="C19" s="2">
        <v>32810</v>
      </c>
      <c r="D19" s="2">
        <f t="shared" si="0"/>
        <v>10890</v>
      </c>
      <c r="O19" t="s">
        <v>266</v>
      </c>
      <c r="P19" s="2">
        <f>GEOMEAN(P5:P14)</f>
        <v>279280.13828478177</v>
      </c>
      <c r="Q19" s="2">
        <f>GEOMEAN(Q5:Q14)</f>
        <v>274829.67642872519</v>
      </c>
      <c r="R19" s="2">
        <f>GEOMEAN(R5:R14)</f>
        <v>228955.91959693239</v>
      </c>
      <c r="T19" s="2">
        <f>GEOMEAN(T5:T14)</f>
        <v>1186.3221641427006</v>
      </c>
      <c r="U19" s="2">
        <f>GEOMEAN(U5:U14)</f>
        <v>15383.919546208017</v>
      </c>
      <c r="V19" s="2">
        <f>GEOMEAN(V5:V14)</f>
        <v>5127.7970674640583</v>
      </c>
      <c r="W19" s="2">
        <f>GEOMEAN(W5:W14)</f>
        <v>29715.712254315953</v>
      </c>
      <c r="AH19" s="2"/>
      <c r="AI19" s="2">
        <f>GEOMEAN(AI5:AI14)</f>
        <v>33044.127825996628</v>
      </c>
      <c r="AJ19" s="2">
        <f>GEOMEAN(AJ5:AJ14)</f>
        <v>153019.61648466016</v>
      </c>
      <c r="AK19" s="2">
        <f>GEOMEAN(AK5:AK14)</f>
        <v>190581.49665815473</v>
      </c>
    </row>
    <row r="20" spans="1:39" x14ac:dyDescent="0.25">
      <c r="A20">
        <v>1977</v>
      </c>
      <c r="B20" s="2">
        <v>99800</v>
      </c>
      <c r="C20" s="2">
        <v>95423</v>
      </c>
      <c r="D20" s="2">
        <f t="shared" si="0"/>
        <v>4377</v>
      </c>
      <c r="W20" s="2">
        <f>SUM(T18:V18)</f>
        <v>41874.9</v>
      </c>
      <c r="AB20" s="10">
        <f>W18/P18</f>
        <v>0.12729577529012107</v>
      </c>
    </row>
    <row r="21" spans="1:39" x14ac:dyDescent="0.25">
      <c r="A21">
        <v>1978</v>
      </c>
      <c r="B21" s="2">
        <v>18400</v>
      </c>
      <c r="C21" s="2">
        <v>17731</v>
      </c>
      <c r="D21" s="2">
        <f t="shared" si="0"/>
        <v>669</v>
      </c>
    </row>
    <row r="22" spans="1:39" x14ac:dyDescent="0.25">
      <c r="A22">
        <v>1979</v>
      </c>
      <c r="B22" s="2">
        <v>52600</v>
      </c>
      <c r="C22" s="2">
        <v>45759</v>
      </c>
      <c r="D22" s="2">
        <f t="shared" si="0"/>
        <v>6841</v>
      </c>
      <c r="O22" t="s">
        <v>394</v>
      </c>
      <c r="P22" s="285">
        <v>0.1</v>
      </c>
      <c r="Q22">
        <f>$P22</f>
        <v>0.1</v>
      </c>
      <c r="R22">
        <f>$P22</f>
        <v>0.1</v>
      </c>
      <c r="T22">
        <f>$P22</f>
        <v>0.1</v>
      </c>
      <c r="U22">
        <f>$P22</f>
        <v>0.1</v>
      </c>
      <c r="V22">
        <f>$P22</f>
        <v>0.1</v>
      </c>
      <c r="W22">
        <f>$P22</f>
        <v>0.1</v>
      </c>
      <c r="Y22">
        <f>$P22</f>
        <v>0.1</v>
      </c>
      <c r="Z22">
        <f>$P22</f>
        <v>0.1</v>
      </c>
      <c r="AA22">
        <f>$P22</f>
        <v>0.1</v>
      </c>
      <c r="AB22">
        <f>$P22</f>
        <v>0.1</v>
      </c>
      <c r="AD22">
        <f>$P22</f>
        <v>0.1</v>
      </c>
      <c r="AE22">
        <f>$P22</f>
        <v>0.1</v>
      </c>
      <c r="AF22">
        <f>$P22</f>
        <v>0.1</v>
      </c>
      <c r="AH22" s="287">
        <v>1</v>
      </c>
      <c r="AI22" s="287">
        <v>0</v>
      </c>
      <c r="AJ22" s="287">
        <v>0.1150808759375143</v>
      </c>
      <c r="AK22">
        <f>$P22</f>
        <v>0.1</v>
      </c>
      <c r="AM22">
        <f>$P22</f>
        <v>0.1</v>
      </c>
    </row>
    <row r="23" spans="1:39" x14ac:dyDescent="0.25">
      <c r="A23">
        <v>1980</v>
      </c>
      <c r="B23" s="2">
        <v>58886</v>
      </c>
      <c r="C23" s="2">
        <v>52039</v>
      </c>
      <c r="D23" s="2">
        <f t="shared" si="0"/>
        <v>6847</v>
      </c>
      <c r="O23" t="s">
        <v>395</v>
      </c>
      <c r="P23" s="2">
        <f>P18*P22</f>
        <v>32895.75</v>
      </c>
      <c r="Q23" s="2">
        <f>Q18*Q22</f>
        <v>32200.050000000003</v>
      </c>
      <c r="R23" s="2">
        <f>R18*R22</f>
        <v>27109.22</v>
      </c>
      <c r="T23" s="2">
        <f>T18*T22</f>
        <v>156.23000000000002</v>
      </c>
      <c r="U23" s="2">
        <f>U18*U22</f>
        <v>1930.8400000000001</v>
      </c>
      <c r="V23" s="2">
        <f>V18*V22</f>
        <v>2100.42</v>
      </c>
      <c r="W23" s="2">
        <f>W18*W22</f>
        <v>4187.4900000000007</v>
      </c>
      <c r="AB23" s="283">
        <f>W23/P23</f>
        <v>0.12729577529012109</v>
      </c>
      <c r="AH23" s="2">
        <f>AH18*AH22</f>
        <v>1126</v>
      </c>
      <c r="AI23" s="2">
        <f>AI18*AI22</f>
        <v>0</v>
      </c>
      <c r="AJ23" s="2">
        <f>AJ18*AJ22</f>
        <v>21351.288647227248</v>
      </c>
      <c r="AK23" s="2">
        <f>AK18*AK22</f>
        <v>22254.5</v>
      </c>
      <c r="AL23" s="286">
        <f>SUM(AH23:AJ23)</f>
        <v>22477.288647227248</v>
      </c>
      <c r="AM23" s="2">
        <f>AM18*AM22</f>
        <v>22175.68</v>
      </c>
    </row>
    <row r="24" spans="1:39" x14ac:dyDescent="0.25">
      <c r="A24">
        <v>1981</v>
      </c>
      <c r="B24" s="2">
        <v>56037</v>
      </c>
      <c r="C24" s="2">
        <v>51460</v>
      </c>
      <c r="D24" s="2">
        <f t="shared" si="0"/>
        <v>4577</v>
      </c>
      <c r="O24" t="s">
        <v>396</v>
      </c>
      <c r="P24" s="2">
        <f>P18-P23</f>
        <v>296061.75</v>
      </c>
      <c r="Q24" s="2">
        <f>Q18-Q23</f>
        <v>289800.45</v>
      </c>
      <c r="R24" s="2">
        <f>R18-R23</f>
        <v>243982.98</v>
      </c>
      <c r="T24" s="2">
        <f>T18-T23</f>
        <v>1406.07</v>
      </c>
      <c r="U24" s="2">
        <f>U18-U23</f>
        <v>17377.560000000001</v>
      </c>
      <c r="V24" s="2">
        <f>V18-V23</f>
        <v>18903.78</v>
      </c>
      <c r="W24" s="2">
        <f>W18-W23</f>
        <v>37687.410000000003</v>
      </c>
      <c r="AB24" s="283">
        <f>W24/P24</f>
        <v>0.12729577529012107</v>
      </c>
      <c r="AH24" s="2">
        <f>AH18-AH23</f>
        <v>0</v>
      </c>
      <c r="AI24" s="2">
        <f>AI18-AI23</f>
        <v>36223.9</v>
      </c>
      <c r="AJ24" s="2">
        <f>AJ18-AJ23</f>
        <v>164181.61135277274</v>
      </c>
      <c r="AK24" s="2">
        <f>AK18-AK23</f>
        <v>200290.5</v>
      </c>
      <c r="AM24" s="2">
        <f>AM18-AM23</f>
        <v>199581.12</v>
      </c>
    </row>
    <row r="25" spans="1:39" x14ac:dyDescent="0.25">
      <c r="A25">
        <v>1982</v>
      </c>
      <c r="B25" s="2">
        <v>50319</v>
      </c>
      <c r="C25" s="2">
        <v>40451</v>
      </c>
      <c r="D25" s="2">
        <f t="shared" si="0"/>
        <v>9868</v>
      </c>
    </row>
    <row r="26" spans="1:39" x14ac:dyDescent="0.25">
      <c r="A26">
        <v>1983</v>
      </c>
      <c r="B26" s="2">
        <v>100610</v>
      </c>
      <c r="C26" s="2">
        <v>90008</v>
      </c>
      <c r="D26" s="2">
        <f t="shared" si="0"/>
        <v>10602</v>
      </c>
      <c r="Q26">
        <f>Q23/P23</f>
        <v>0.97885137137776168</v>
      </c>
      <c r="R26">
        <f t="shared" ref="R26:R27" si="12">R23/Q23</f>
        <v>0.8418999349379892</v>
      </c>
      <c r="W26">
        <f>W24/P24</f>
        <v>0.12729577529012107</v>
      </c>
      <c r="AC26" s="3" t="s">
        <v>393</v>
      </c>
      <c r="AD26" s="282">
        <f>T18/P18</f>
        <v>4.7492457232317245E-3</v>
      </c>
      <c r="AE26" s="282">
        <f>U18/Q18</f>
        <v>5.9963882043661425E-2</v>
      </c>
      <c r="AF26" s="282">
        <f>V18/R18</f>
        <v>7.7479912738175422E-2</v>
      </c>
      <c r="AK26">
        <f>AK23/P23</f>
        <v>0.67651596330833008</v>
      </c>
    </row>
    <row r="27" spans="1:39" x14ac:dyDescent="0.25">
      <c r="A27">
        <v>1984</v>
      </c>
      <c r="B27" s="2">
        <v>161890</v>
      </c>
      <c r="C27" s="2">
        <v>113761</v>
      </c>
      <c r="D27" s="2">
        <f t="shared" si="0"/>
        <v>48129</v>
      </c>
      <c r="Q27">
        <f>Q24/P24</f>
        <v>0.97885137137776157</v>
      </c>
      <c r="R27">
        <f t="shared" si="12"/>
        <v>0.8418999349379892</v>
      </c>
      <c r="AK27">
        <f>AK24/P24</f>
        <v>0.67651596330833008</v>
      </c>
    </row>
    <row r="28" spans="1:39" x14ac:dyDescent="0.25">
      <c r="A28">
        <v>1985</v>
      </c>
      <c r="B28" s="2">
        <v>200758</v>
      </c>
      <c r="C28" s="2">
        <v>118541</v>
      </c>
      <c r="D28" s="2">
        <f t="shared" si="0"/>
        <v>82217</v>
      </c>
      <c r="O28" t="s">
        <v>391</v>
      </c>
      <c r="AB28" s="283">
        <f>MIN(AB5:AB14)</f>
        <v>5.0144977930825611E-2</v>
      </c>
    </row>
    <row r="29" spans="1:39" x14ac:dyDescent="0.25">
      <c r="A29">
        <v>1986</v>
      </c>
      <c r="B29" s="2">
        <v>59963</v>
      </c>
      <c r="C29" s="2">
        <v>43078</v>
      </c>
      <c r="D29" s="2">
        <f t="shared" si="0"/>
        <v>16885</v>
      </c>
      <c r="O29" t="s">
        <v>392</v>
      </c>
      <c r="W29" s="2"/>
      <c r="AB29" s="283">
        <f>MAX(AB5:AB14)</f>
        <v>0.18832448446635286</v>
      </c>
    </row>
    <row r="30" spans="1:39" x14ac:dyDescent="0.25">
      <c r="A30">
        <v>1987</v>
      </c>
      <c r="B30" s="2">
        <v>145546</v>
      </c>
      <c r="C30" s="2">
        <v>76577</v>
      </c>
      <c r="D30" s="2">
        <f t="shared" si="0"/>
        <v>68969</v>
      </c>
    </row>
    <row r="31" spans="1:39" x14ac:dyDescent="0.25">
      <c r="A31">
        <v>1988</v>
      </c>
      <c r="B31" s="2">
        <v>99780</v>
      </c>
      <c r="C31" s="2">
        <v>51135</v>
      </c>
      <c r="D31" s="2">
        <f t="shared" si="0"/>
        <v>48645</v>
      </c>
    </row>
    <row r="32" spans="1:39" x14ac:dyDescent="0.25">
      <c r="A32">
        <v>1989</v>
      </c>
      <c r="B32" s="2">
        <v>47478</v>
      </c>
      <c r="C32" s="2">
        <v>45300</v>
      </c>
      <c r="D32" s="2">
        <f t="shared" si="0"/>
        <v>2178</v>
      </c>
    </row>
    <row r="33" spans="1:4" x14ac:dyDescent="0.25">
      <c r="A33">
        <v>1990</v>
      </c>
      <c r="B33" s="2">
        <v>49754</v>
      </c>
      <c r="C33" s="2">
        <v>46331</v>
      </c>
      <c r="D33" s="2">
        <f t="shared" si="0"/>
        <v>3423</v>
      </c>
    </row>
    <row r="34" spans="1:4" x14ac:dyDescent="0.25">
      <c r="A34">
        <v>1991</v>
      </c>
      <c r="B34" s="2">
        <v>76484</v>
      </c>
      <c r="C34" s="2">
        <v>71245</v>
      </c>
      <c r="D34" s="2">
        <f t="shared" si="0"/>
        <v>5239</v>
      </c>
    </row>
    <row r="35" spans="1:4" x14ac:dyDescent="0.25">
      <c r="A35">
        <v>1992</v>
      </c>
      <c r="B35" s="2">
        <v>85000</v>
      </c>
      <c r="C35" s="2">
        <v>80857</v>
      </c>
      <c r="D35" s="2">
        <f t="shared" si="0"/>
        <v>4143</v>
      </c>
    </row>
    <row r="36" spans="1:4" x14ac:dyDescent="0.25">
      <c r="A36">
        <v>1993</v>
      </c>
      <c r="B36" s="2">
        <v>88025</v>
      </c>
      <c r="C36" s="2">
        <v>82924</v>
      </c>
      <c r="D36" s="2">
        <f t="shared" si="0"/>
        <v>5101</v>
      </c>
    </row>
    <row r="37" spans="1:4" x14ac:dyDescent="0.25">
      <c r="A37">
        <v>1994</v>
      </c>
      <c r="B37" s="2">
        <v>12873</v>
      </c>
      <c r="C37" s="2">
        <v>12395</v>
      </c>
      <c r="D37" s="2">
        <f t="shared" ref="D37:D62" si="13">B37-C37</f>
        <v>478</v>
      </c>
    </row>
    <row r="38" spans="1:4" x14ac:dyDescent="0.25">
      <c r="A38">
        <v>1995</v>
      </c>
      <c r="B38" s="2">
        <v>9913</v>
      </c>
      <c r="C38" s="2">
        <v>9186</v>
      </c>
      <c r="D38" s="2">
        <f t="shared" si="13"/>
        <v>727</v>
      </c>
    </row>
    <row r="39" spans="1:4" x14ac:dyDescent="0.25">
      <c r="A39">
        <v>1996</v>
      </c>
      <c r="B39" s="2">
        <v>30942</v>
      </c>
      <c r="C39" s="2">
        <v>29453</v>
      </c>
      <c r="D39" s="2">
        <f t="shared" si="13"/>
        <v>1489</v>
      </c>
    </row>
    <row r="40" spans="1:4" x14ac:dyDescent="0.25">
      <c r="A40">
        <v>1997</v>
      </c>
      <c r="B40" s="2">
        <v>49979</v>
      </c>
      <c r="C40" s="2">
        <v>47904</v>
      </c>
      <c r="D40" s="2">
        <f t="shared" si="13"/>
        <v>2075</v>
      </c>
    </row>
    <row r="41" spans="1:4" x14ac:dyDescent="0.25">
      <c r="A41">
        <v>1998</v>
      </c>
      <c r="B41" s="2">
        <v>13220</v>
      </c>
      <c r="C41" s="2">
        <v>10769</v>
      </c>
      <c r="D41" s="2">
        <f t="shared" si="13"/>
        <v>2451</v>
      </c>
    </row>
    <row r="42" spans="1:4" x14ac:dyDescent="0.25">
      <c r="A42">
        <v>1999</v>
      </c>
      <c r="B42" s="2">
        <v>19094</v>
      </c>
      <c r="C42" s="2">
        <v>15186</v>
      </c>
      <c r="D42" s="2">
        <f t="shared" si="13"/>
        <v>3908</v>
      </c>
    </row>
    <row r="43" spans="1:4" x14ac:dyDescent="0.25">
      <c r="A43">
        <v>2000</v>
      </c>
      <c r="B43" s="2">
        <v>93764</v>
      </c>
      <c r="C43" s="2">
        <v>70802</v>
      </c>
      <c r="D43" s="2">
        <f t="shared" si="13"/>
        <v>22962</v>
      </c>
    </row>
    <row r="44" spans="1:4" x14ac:dyDescent="0.25">
      <c r="A44">
        <v>2001</v>
      </c>
      <c r="B44" s="2">
        <v>117879</v>
      </c>
      <c r="C44" s="2">
        <v>108656</v>
      </c>
      <c r="D44" s="2">
        <f t="shared" si="13"/>
        <v>9223</v>
      </c>
    </row>
    <row r="45" spans="1:4" x14ac:dyDescent="0.25">
      <c r="A45">
        <v>2002</v>
      </c>
      <c r="B45" s="2">
        <v>50557</v>
      </c>
      <c r="C45" s="2">
        <v>47883</v>
      </c>
      <c r="D45" s="2">
        <f t="shared" si="13"/>
        <v>2674</v>
      </c>
    </row>
    <row r="46" spans="1:4" x14ac:dyDescent="0.25">
      <c r="A46">
        <v>2003</v>
      </c>
      <c r="B46" s="2">
        <v>39291</v>
      </c>
      <c r="C46" s="2">
        <v>36551</v>
      </c>
      <c r="D46" s="2">
        <f t="shared" si="13"/>
        <v>2740</v>
      </c>
    </row>
    <row r="47" spans="1:4" x14ac:dyDescent="0.25">
      <c r="A47">
        <v>2004</v>
      </c>
      <c r="B47" s="2">
        <v>130231</v>
      </c>
      <c r="C47" s="2">
        <v>124943</v>
      </c>
      <c r="D47" s="2">
        <f t="shared" si="13"/>
        <v>5288</v>
      </c>
    </row>
    <row r="48" spans="1:4" x14ac:dyDescent="0.25">
      <c r="A48">
        <v>2005</v>
      </c>
      <c r="B48" s="2">
        <v>77399</v>
      </c>
      <c r="C48" s="2">
        <v>74563</v>
      </c>
      <c r="D48" s="2">
        <f t="shared" si="13"/>
        <v>2836</v>
      </c>
    </row>
    <row r="49" spans="1:4" x14ac:dyDescent="0.25">
      <c r="A49">
        <v>2006</v>
      </c>
      <c r="B49" s="2">
        <v>37067</v>
      </c>
      <c r="C49" s="2">
        <v>26710</v>
      </c>
      <c r="D49" s="2">
        <f t="shared" si="13"/>
        <v>10357</v>
      </c>
    </row>
    <row r="50" spans="1:4" x14ac:dyDescent="0.25">
      <c r="A50">
        <v>2007</v>
      </c>
      <c r="B50" s="2">
        <v>26604</v>
      </c>
      <c r="C50" s="2">
        <v>24645</v>
      </c>
      <c r="D50" s="2">
        <f t="shared" si="13"/>
        <v>1959</v>
      </c>
    </row>
    <row r="51" spans="1:4" x14ac:dyDescent="0.25">
      <c r="A51">
        <v>2008</v>
      </c>
      <c r="B51" s="2">
        <v>214465</v>
      </c>
      <c r="C51" s="2">
        <v>196835</v>
      </c>
      <c r="D51" s="2">
        <f t="shared" si="13"/>
        <v>17630</v>
      </c>
    </row>
    <row r="52" spans="1:4" x14ac:dyDescent="0.25">
      <c r="A52">
        <v>2009</v>
      </c>
      <c r="B52" s="2">
        <v>179732</v>
      </c>
      <c r="C52" s="2">
        <v>153466</v>
      </c>
      <c r="D52" s="2">
        <f t="shared" si="13"/>
        <v>26266</v>
      </c>
    </row>
    <row r="53" spans="1:4" x14ac:dyDescent="0.25">
      <c r="A53">
        <v>2010</v>
      </c>
      <c r="B53" s="2">
        <v>392193</v>
      </c>
      <c r="C53" s="2">
        <v>357058</v>
      </c>
      <c r="D53" s="2">
        <f t="shared" si="13"/>
        <v>35135</v>
      </c>
    </row>
    <row r="54" spans="1:4" x14ac:dyDescent="0.25">
      <c r="A54">
        <v>2011</v>
      </c>
      <c r="B54" s="2">
        <v>187365</v>
      </c>
      <c r="C54" s="2">
        <v>145070</v>
      </c>
      <c r="D54" s="2">
        <f t="shared" si="13"/>
        <v>42295</v>
      </c>
    </row>
    <row r="55" spans="1:4" x14ac:dyDescent="0.25">
      <c r="A55">
        <v>2012</v>
      </c>
      <c r="B55" s="2">
        <v>521159</v>
      </c>
      <c r="C55" s="2">
        <v>408258</v>
      </c>
      <c r="D55" s="2">
        <f t="shared" si="13"/>
        <v>112901</v>
      </c>
    </row>
    <row r="56" spans="1:4" x14ac:dyDescent="0.25">
      <c r="A56">
        <v>2013</v>
      </c>
      <c r="B56" s="2">
        <v>186191</v>
      </c>
      <c r="C56" s="2">
        <v>163079</v>
      </c>
      <c r="D56" s="2">
        <f t="shared" si="13"/>
        <v>23112</v>
      </c>
    </row>
    <row r="57" spans="1:4" x14ac:dyDescent="0.25">
      <c r="A57">
        <v>2014</v>
      </c>
      <c r="B57" s="2">
        <v>651146</v>
      </c>
      <c r="C57" s="2">
        <v>608142</v>
      </c>
      <c r="D57" s="2">
        <f t="shared" si="13"/>
        <v>43004</v>
      </c>
    </row>
    <row r="58" spans="1:4" x14ac:dyDescent="0.25">
      <c r="A58">
        <v>2015</v>
      </c>
      <c r="B58" s="2">
        <v>512455</v>
      </c>
      <c r="C58" s="2">
        <v>301272</v>
      </c>
      <c r="D58" s="2">
        <f t="shared" si="13"/>
        <v>211183</v>
      </c>
    </row>
    <row r="59" spans="1:4" x14ac:dyDescent="0.25">
      <c r="A59">
        <v>2016</v>
      </c>
      <c r="B59" s="2">
        <v>356606</v>
      </c>
      <c r="C59" s="2">
        <v>311072</v>
      </c>
      <c r="D59" s="2">
        <f t="shared" si="13"/>
        <v>45534</v>
      </c>
    </row>
    <row r="60" spans="1:4" x14ac:dyDescent="0.25">
      <c r="A60">
        <v>2017</v>
      </c>
      <c r="B60" s="2">
        <v>88263</v>
      </c>
      <c r="C60" s="2">
        <v>66670</v>
      </c>
      <c r="D60" s="2">
        <f t="shared" si="13"/>
        <v>21593</v>
      </c>
    </row>
    <row r="61" spans="1:4" x14ac:dyDescent="0.25">
      <c r="A61">
        <v>2018</v>
      </c>
      <c r="B61" s="2">
        <v>210915</v>
      </c>
      <c r="C61" s="2">
        <v>189884</v>
      </c>
      <c r="D61" s="2">
        <f t="shared" si="13"/>
        <v>21031</v>
      </c>
    </row>
    <row r="62" spans="1:4" x14ac:dyDescent="0.25">
      <c r="A62">
        <v>2019</v>
      </c>
      <c r="B62" s="2">
        <v>63223</v>
      </c>
      <c r="C62" s="2">
        <v>45231</v>
      </c>
      <c r="D62" s="2">
        <f t="shared" si="13"/>
        <v>17992</v>
      </c>
    </row>
    <row r="64" spans="1:4" x14ac:dyDescent="0.25">
      <c r="C64" s="2">
        <f>AVERAGE(C51:C60)</f>
        <v>271092.2</v>
      </c>
    </row>
  </sheetData>
  <pageMargins left="0.7" right="0.7" top="0.75" bottom="0.75" header="0.3" footer="0.3"/>
  <drawing r:id="rId1"/>
  <legacyDrawing r:id="rId2"/>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6EE2FC-E93D-483E-8DB8-32C8768ACD42}">
  <sheetPr codeName="Sheet4"/>
  <dimension ref="A1:AA46"/>
  <sheetViews>
    <sheetView workbookViewId="0">
      <pane xSplit="2" ySplit="4" topLeftCell="C5" activePane="bottomRight" state="frozen"/>
      <selection pane="topRight" activeCell="C1" sqref="C1"/>
      <selection pane="bottomLeft" activeCell="A5" sqref="A5"/>
      <selection pane="bottomRight" activeCell="F23" sqref="F23"/>
    </sheetView>
  </sheetViews>
  <sheetFormatPr defaultRowHeight="15" x14ac:dyDescent="0.25"/>
  <cols>
    <col min="1" max="1" width="8.85546875" customWidth="1"/>
    <col min="2" max="2" width="32.7109375" customWidth="1"/>
    <col min="3" max="3" width="13.42578125" style="10" customWidth="1"/>
    <col min="4" max="4" width="8.85546875" style="230"/>
    <col min="7" max="7" width="2.7109375" customWidth="1"/>
    <col min="8" max="8" width="9.28515625" customWidth="1"/>
    <col min="9" max="9" width="9.7109375" customWidth="1"/>
    <col min="10" max="10" width="3.42578125" customWidth="1"/>
    <col min="11" max="11" width="7.5703125" customWidth="1"/>
    <col min="14" max="14" width="2.28515625" customWidth="1"/>
    <col min="15" max="15" width="5.5703125" bestFit="1" customWidth="1"/>
    <col min="18" max="18" width="3.28515625" customWidth="1"/>
    <col min="19" max="19" width="5.5703125" bestFit="1" customWidth="1"/>
    <col min="22" max="22" width="2.85546875" customWidth="1"/>
    <col min="23" max="23" width="5.5703125" bestFit="1" customWidth="1"/>
    <col min="24" max="24" width="9.85546875" bestFit="1" customWidth="1"/>
  </cols>
  <sheetData>
    <row r="1" spans="1:27" x14ac:dyDescent="0.25">
      <c r="H1" t="s">
        <v>345</v>
      </c>
      <c r="L1" t="s">
        <v>346</v>
      </c>
    </row>
    <row r="2" spans="1:27" x14ac:dyDescent="0.25">
      <c r="D2" s="270"/>
      <c r="H2" t="s">
        <v>94</v>
      </c>
      <c r="L2" t="s">
        <v>94</v>
      </c>
      <c r="P2" t="s">
        <v>3</v>
      </c>
      <c r="T2" t="s">
        <v>235</v>
      </c>
      <c r="X2" t="s">
        <v>5</v>
      </c>
    </row>
    <row r="3" spans="1:27" x14ac:dyDescent="0.25">
      <c r="H3" s="1"/>
    </row>
    <row r="4" spans="1:27" x14ac:dyDescent="0.25">
      <c r="C4" t="s">
        <v>347</v>
      </c>
      <c r="D4" s="271" t="s">
        <v>348</v>
      </c>
      <c r="E4" s="1" t="s">
        <v>349</v>
      </c>
      <c r="F4" s="1" t="s">
        <v>350</v>
      </c>
      <c r="H4" s="1" t="s">
        <v>236</v>
      </c>
      <c r="I4" s="1" t="s">
        <v>237</v>
      </c>
      <c r="L4" s="138" t="s">
        <v>236</v>
      </c>
      <c r="M4" t="s">
        <v>237</v>
      </c>
      <c r="P4" s="138" t="s">
        <v>236</v>
      </c>
      <c r="Q4" t="s">
        <v>237</v>
      </c>
      <c r="T4" s="138" t="s">
        <v>236</v>
      </c>
      <c r="U4" t="s">
        <v>237</v>
      </c>
      <c r="X4" s="138" t="s">
        <v>236</v>
      </c>
      <c r="Y4" t="s">
        <v>237</v>
      </c>
    </row>
    <row r="5" spans="1:27" x14ac:dyDescent="0.25">
      <c r="B5" t="s">
        <v>351</v>
      </c>
      <c r="C5" s="2">
        <f>Run!AM24</f>
        <v>199581.12</v>
      </c>
      <c r="D5" s="271"/>
      <c r="E5" s="1"/>
      <c r="F5">
        <f>C5/C14</f>
        <v>0.67411990910679953</v>
      </c>
      <c r="H5" s="229">
        <f t="shared" ref="H5" si="0">E6*H6</f>
        <v>199581.1091268787</v>
      </c>
      <c r="I5" s="1"/>
      <c r="L5" s="229">
        <f>H5</f>
        <v>199581.1091268787</v>
      </c>
      <c r="P5" s="229">
        <f>$H5*Summary!$W7/Summary!$U7</f>
        <v>79069.361558252785</v>
      </c>
      <c r="T5" s="229">
        <f>Summary!X7</f>
        <v>580000</v>
      </c>
      <c r="X5" s="229">
        <f>Summary!Y7</f>
        <v>1235000</v>
      </c>
    </row>
    <row r="6" spans="1:27" x14ac:dyDescent="0.25">
      <c r="A6" t="s">
        <v>352</v>
      </c>
      <c r="B6" t="s">
        <v>353</v>
      </c>
      <c r="C6"/>
      <c r="D6" s="230">
        <v>0.11328504470145551</v>
      </c>
      <c r="E6" s="228">
        <f t="shared" ref="E6:E13" si="1">1-D6</f>
        <v>0.88671495529854449</v>
      </c>
      <c r="F6" s="228">
        <f t="shared" ref="F6:F12" si="2">E6*F7</f>
        <v>0.67411987238094317</v>
      </c>
      <c r="H6" s="2">
        <f>E7*H8</f>
        <v>225079.21845040107</v>
      </c>
      <c r="I6" s="2">
        <f t="shared" ref="I6" si="3">H6-H5</f>
        <v>25498.109323522367</v>
      </c>
      <c r="J6" s="2"/>
      <c r="K6" s="324">
        <f>$D6</f>
        <v>0.11328504470145551</v>
      </c>
      <c r="L6" s="2">
        <f>L5/(1-K6)</f>
        <v>225079.21845040104</v>
      </c>
      <c r="M6" s="2">
        <f>L6-L5</f>
        <v>25498.109323522338</v>
      </c>
      <c r="O6" s="324">
        <f>$D6</f>
        <v>0.11328504470145551</v>
      </c>
      <c r="P6" s="2">
        <f>P5/(1-O6)</f>
        <v>89171.115346341758</v>
      </c>
      <c r="Q6" s="2">
        <f>P6-P5</f>
        <v>10101.753788088972</v>
      </c>
      <c r="S6" s="324">
        <f>$D6</f>
        <v>0.11328504470145551</v>
      </c>
      <c r="T6" s="2">
        <f>T5/(1-S6)</f>
        <v>654099.71551085671</v>
      </c>
      <c r="U6" s="2">
        <f>T6-T5</f>
        <v>74099.715510856709</v>
      </c>
      <c r="W6" s="324">
        <f>$D6</f>
        <v>0.11328504470145551</v>
      </c>
      <c r="X6" s="2">
        <f>X5/(1-W6)</f>
        <v>1392781.2907860484</v>
      </c>
      <c r="Y6" s="2">
        <f>X6-X5</f>
        <v>157781.2907860484</v>
      </c>
    </row>
    <row r="7" spans="1:27" x14ac:dyDescent="0.25">
      <c r="B7" t="s">
        <v>354</v>
      </c>
      <c r="C7" s="2">
        <f>Run!V24</f>
        <v>18903.78</v>
      </c>
      <c r="D7" s="272">
        <f>Run!AF26</f>
        <v>7.7479912738175422E-2</v>
      </c>
      <c r="E7" s="228">
        <f t="shared" si="1"/>
        <v>0.92252008726182455</v>
      </c>
      <c r="F7" s="228">
        <f>E7*F9</f>
        <v>0.76024416680101725</v>
      </c>
      <c r="I7" s="2">
        <f>H8-H6</f>
        <v>18903.781549598207</v>
      </c>
      <c r="J7" s="2"/>
      <c r="K7" s="230">
        <f>D7</f>
        <v>7.7479912738175422E-2</v>
      </c>
      <c r="M7" s="2">
        <f>L8-L6</f>
        <v>18903.781549598207</v>
      </c>
      <c r="O7" s="230">
        <f>$D7</f>
        <v>7.7479912738175422E-2</v>
      </c>
      <c r="Q7" s="2">
        <f>P8-P6</f>
        <v>7489.2355529158958</v>
      </c>
      <c r="S7" s="273">
        <f>$D7*$T$22</f>
        <v>0.15740004490382575</v>
      </c>
      <c r="U7" s="2">
        <f>T8-T6</f>
        <v>122187.66921395948</v>
      </c>
      <c r="W7" s="273">
        <f>$D7*$X$22</f>
        <v>0.49270107554329734</v>
      </c>
      <c r="Y7" s="2">
        <f>X8-X6</f>
        <v>0</v>
      </c>
    </row>
    <row r="8" spans="1:27" x14ac:dyDescent="0.25">
      <c r="B8" s="217" t="s">
        <v>355</v>
      </c>
      <c r="C8" s="284">
        <f>Run!R24</f>
        <v>243982.98</v>
      </c>
      <c r="D8" s="274"/>
      <c r="E8" s="228"/>
      <c r="F8" s="228"/>
      <c r="H8" s="229">
        <f>E9*H9</f>
        <v>243982.99999999927</v>
      </c>
      <c r="I8" s="2"/>
      <c r="J8" s="2"/>
      <c r="K8" s="230"/>
      <c r="L8" s="229">
        <f>L6/(1-K7)</f>
        <v>243982.99999999924</v>
      </c>
      <c r="M8" s="2"/>
      <c r="O8" s="230"/>
      <c r="P8" s="229">
        <f>P6/(1-O7)</f>
        <v>96660.350899257654</v>
      </c>
      <c r="Q8" s="2"/>
      <c r="S8" s="230"/>
      <c r="T8" s="229">
        <f>T6/(1-S7)</f>
        <v>776287.38472481619</v>
      </c>
      <c r="U8" s="2"/>
      <c r="W8" s="230"/>
      <c r="X8" s="325">
        <f>X6</f>
        <v>1392781.2907860484</v>
      </c>
      <c r="Y8" s="2"/>
    </row>
    <row r="9" spans="1:27" x14ac:dyDescent="0.25">
      <c r="B9" t="s">
        <v>356</v>
      </c>
      <c r="C9"/>
      <c r="D9" s="230">
        <v>0.11915354784903227</v>
      </c>
      <c r="E9" s="228">
        <f t="shared" si="1"/>
        <v>0.88084645215096768</v>
      </c>
      <c r="F9" s="228">
        <f t="shared" si="2"/>
        <v>0.82409497343037141</v>
      </c>
      <c r="H9" s="2">
        <f>E10*H11</f>
        <v>276986.98156098515</v>
      </c>
      <c r="I9" s="2">
        <f>H9-H8</f>
        <v>33003.981560985878</v>
      </c>
      <c r="J9" s="2"/>
      <c r="K9" s="230">
        <f>D9</f>
        <v>0.11915354784903227</v>
      </c>
      <c r="L9" s="2">
        <f>L8/(1-K9)</f>
        <v>276986.98156098509</v>
      </c>
      <c r="M9" s="2">
        <f>L9-L8</f>
        <v>33003.981560985849</v>
      </c>
      <c r="O9" s="230">
        <f>$D9</f>
        <v>0.11915354784903227</v>
      </c>
      <c r="P9" s="2">
        <f>P8/(1-O9)</f>
        <v>109735.75549202655</v>
      </c>
      <c r="Q9" s="2">
        <f>P9-P8</f>
        <v>13075.4045927689</v>
      </c>
      <c r="S9" s="230">
        <f>$D9</f>
        <v>0.11915354784903227</v>
      </c>
      <c r="T9" s="2">
        <f>T8/(1-S9)</f>
        <v>881297.05560960679</v>
      </c>
      <c r="U9" s="2">
        <f>T9-T8</f>
        <v>105009.6708847906</v>
      </c>
      <c r="W9" s="230">
        <f>$D9</f>
        <v>0.11915354784903227</v>
      </c>
      <c r="X9" s="2">
        <f>X8/(1-W9)</f>
        <v>1581185.1059682085</v>
      </c>
      <c r="Y9" s="2">
        <f>X9-X8</f>
        <v>188403.81518216012</v>
      </c>
    </row>
    <row r="10" spans="1:27" x14ac:dyDescent="0.25">
      <c r="B10" t="s">
        <v>357</v>
      </c>
      <c r="C10" s="2">
        <f>Run!U24</f>
        <v>17377.560000000001</v>
      </c>
      <c r="D10" s="272">
        <f>Run!AE26</f>
        <v>5.9963882043661425E-2</v>
      </c>
      <c r="E10" s="228">
        <f t="shared" si="1"/>
        <v>0.94003611795633857</v>
      </c>
      <c r="F10" s="228">
        <f>E10*F12</f>
        <v>0.935571655443451</v>
      </c>
      <c r="H10" s="10"/>
      <c r="I10" s="2">
        <f>H11-H9</f>
        <v>17668.698439014843</v>
      </c>
      <c r="J10" s="2"/>
      <c r="K10" s="230">
        <f>D10</f>
        <v>5.9963882043661425E-2</v>
      </c>
      <c r="M10" s="2">
        <f>L11-L9</f>
        <v>17668.698439014843</v>
      </c>
      <c r="O10" s="230">
        <f>$D10</f>
        <v>5.9963882043661425E-2</v>
      </c>
      <c r="Q10" s="2">
        <f>P11-P9</f>
        <v>6999.9245482199476</v>
      </c>
      <c r="S10" s="273">
        <f>$D10*$T$22</f>
        <v>0.12181631848469583</v>
      </c>
      <c r="U10" s="2">
        <f>T11-T9</f>
        <v>122248.18687193259</v>
      </c>
      <c r="W10" s="273">
        <f>$D10*$X$22</f>
        <v>0.38131520974347366</v>
      </c>
      <c r="Y10" s="2">
        <f>X11-X9</f>
        <v>974534.91635947628</v>
      </c>
    </row>
    <row r="11" spans="1:27" x14ac:dyDescent="0.25">
      <c r="B11" s="217" t="s">
        <v>358</v>
      </c>
      <c r="C11" s="284">
        <f>Run!Q24</f>
        <v>289800.45</v>
      </c>
      <c r="D11" s="274"/>
      <c r="E11" s="228"/>
      <c r="F11" s="228"/>
      <c r="H11" s="229">
        <f>E12*H12</f>
        <v>294655.68</v>
      </c>
      <c r="I11" s="2"/>
      <c r="J11" s="2"/>
      <c r="K11" s="230"/>
      <c r="L11" s="229">
        <f>L9/(1-K10)</f>
        <v>294655.67999999993</v>
      </c>
      <c r="M11" s="2"/>
      <c r="O11" s="230"/>
      <c r="P11" s="229">
        <f>P9/(1-O10)</f>
        <v>116735.6800402465</v>
      </c>
      <c r="Q11" s="2"/>
      <c r="S11" s="230"/>
      <c r="T11" s="229">
        <f>T9/(1-S10)</f>
        <v>1003545.2424815394</v>
      </c>
      <c r="U11" s="2"/>
      <c r="W11" s="230"/>
      <c r="X11" s="229">
        <f>X9/(1-W10)</f>
        <v>2555720.0223276848</v>
      </c>
      <c r="Y11" s="2"/>
    </row>
    <row r="12" spans="1:27" x14ac:dyDescent="0.25">
      <c r="B12" t="s">
        <v>359</v>
      </c>
      <c r="C12"/>
      <c r="D12" s="230">
        <v>0</v>
      </c>
      <c r="E12" s="228">
        <f t="shared" si="1"/>
        <v>1</v>
      </c>
      <c r="F12" s="228">
        <f t="shared" si="2"/>
        <v>0.99525075427676823</v>
      </c>
      <c r="H12" s="2">
        <f>E13*H14</f>
        <v>294655.68</v>
      </c>
      <c r="I12" s="2">
        <f>H12-H11</f>
        <v>0</v>
      </c>
      <c r="J12" s="2"/>
      <c r="K12" s="230">
        <f>D12</f>
        <v>0</v>
      </c>
      <c r="L12" s="2">
        <f>L11/(1-K12)</f>
        <v>294655.67999999993</v>
      </c>
      <c r="M12" s="2">
        <f>L12-L11</f>
        <v>0</v>
      </c>
      <c r="O12" s="230">
        <f>$D12</f>
        <v>0</v>
      </c>
      <c r="P12" s="2">
        <f>P11/(1-O12)</f>
        <v>116735.6800402465</v>
      </c>
      <c r="Q12" s="2">
        <f>P12-P11</f>
        <v>0</v>
      </c>
      <c r="S12" s="230">
        <f>$D12</f>
        <v>0</v>
      </c>
      <c r="T12" s="2">
        <f>T11/(1-S12)</f>
        <v>1003545.2424815394</v>
      </c>
      <c r="U12" s="2">
        <f>T12-T11</f>
        <v>0</v>
      </c>
      <c r="W12" s="230">
        <f>$D12</f>
        <v>0</v>
      </c>
      <c r="X12" s="2">
        <f>X11/(1-W12)</f>
        <v>2555720.0223276848</v>
      </c>
      <c r="Y12" s="2">
        <f>X12-X11</f>
        <v>0</v>
      </c>
    </row>
    <row r="13" spans="1:27" x14ac:dyDescent="0.25">
      <c r="B13" t="s">
        <v>360</v>
      </c>
      <c r="C13" s="2">
        <f>Run!T24</f>
        <v>1406.07</v>
      </c>
      <c r="D13" s="272">
        <f>Run!AD26</f>
        <v>4.7492457232317245E-3</v>
      </c>
      <c r="E13" s="228">
        <f t="shared" si="1"/>
        <v>0.99525075427676823</v>
      </c>
      <c r="F13" s="228">
        <f>E13</f>
        <v>0.99525075427676823</v>
      </c>
      <c r="I13" s="2">
        <f>H14-H12</f>
        <v>1406.070000000007</v>
      </c>
      <c r="J13" s="2"/>
      <c r="K13" s="230">
        <f>D13</f>
        <v>4.7492457232317245E-3</v>
      </c>
      <c r="M13" s="2">
        <f>L14-L12</f>
        <v>1406.070000000007</v>
      </c>
      <c r="O13" s="230">
        <f>$D13</f>
        <v>4.7492457232317245E-3</v>
      </c>
      <c r="Q13" s="2">
        <f>P14-P12</f>
        <v>557.05200603697449</v>
      </c>
      <c r="S13" s="273">
        <f>$D13*$T$22</f>
        <v>9.6480683015490384E-3</v>
      </c>
      <c r="U13" s="2">
        <f>T14-T12</f>
        <v>9776.5983316167258</v>
      </c>
      <c r="W13" s="273">
        <f>$D13*$X$22</f>
        <v>3.0200840361849633E-2</v>
      </c>
      <c r="Y13" s="2">
        <f>X14-X12</f>
        <v>79588.532983159646</v>
      </c>
    </row>
    <row r="14" spans="1:27" x14ac:dyDescent="0.25">
      <c r="B14" t="s">
        <v>361</v>
      </c>
      <c r="C14" s="2">
        <f>Run!P24</f>
        <v>296061.75</v>
      </c>
      <c r="D14" s="274"/>
      <c r="E14" s="228"/>
      <c r="F14" s="228"/>
      <c r="H14" s="229">
        <f>C14</f>
        <v>296061.75</v>
      </c>
      <c r="I14" s="2"/>
      <c r="J14" s="2"/>
      <c r="K14" s="228"/>
      <c r="L14" s="229">
        <f>L12/(1-K13)</f>
        <v>296061.74999999994</v>
      </c>
      <c r="M14" s="2"/>
      <c r="O14" s="230"/>
      <c r="P14" s="229">
        <f>P12/(1-O13)</f>
        <v>117292.73204628348</v>
      </c>
      <c r="Q14" s="2"/>
      <c r="S14" s="230"/>
      <c r="T14" s="229">
        <f>T12/(1-S13)</f>
        <v>1013321.8408131561</v>
      </c>
      <c r="U14" s="2"/>
      <c r="W14" s="228"/>
      <c r="X14" s="229">
        <f>X12/(1-W13)</f>
        <v>2635308.5553108444</v>
      </c>
      <c r="Y14" s="2"/>
      <c r="AA14" s="2">
        <v>6516365.7408443745</v>
      </c>
    </row>
    <row r="15" spans="1:27" x14ac:dyDescent="0.25">
      <c r="D15" s="271"/>
      <c r="E15" s="1"/>
      <c r="F15" s="1"/>
      <c r="L15" s="2"/>
      <c r="P15" s="2"/>
      <c r="T15" s="2"/>
      <c r="X15" s="2"/>
    </row>
    <row r="16" spans="1:27" x14ac:dyDescent="0.25">
      <c r="B16" s="3" t="s">
        <v>238</v>
      </c>
      <c r="C16" s="227"/>
      <c r="I16" s="235">
        <f>I7+I10+I13</f>
        <v>37978.549988613056</v>
      </c>
      <c r="L16" s="2"/>
      <c r="M16" s="235">
        <f>M7+M10+M13</f>
        <v>37978.549988613056</v>
      </c>
      <c r="P16" s="2"/>
      <c r="Q16" s="235">
        <f>Q7+Q10+Q13</f>
        <v>15046.212107172818</v>
      </c>
      <c r="T16" s="2"/>
      <c r="U16" s="235">
        <f>U7+U10+U13</f>
        <v>254212.45441750879</v>
      </c>
      <c r="X16" s="2"/>
      <c r="Y16" s="235">
        <f>Y7+Y10+Y13</f>
        <v>1054123.4493426359</v>
      </c>
    </row>
    <row r="17" spans="1:27" x14ac:dyDescent="0.25">
      <c r="B17" s="3" t="s">
        <v>239</v>
      </c>
      <c r="C17" s="288">
        <f>Run!AB20</f>
        <v>0.12729577529012107</v>
      </c>
      <c r="I17" s="275">
        <f>I16/H14</f>
        <v>0.12827915118590313</v>
      </c>
      <c r="J17" s="276"/>
      <c r="K17" s="276"/>
      <c r="L17" s="276"/>
      <c r="M17" s="275">
        <f>M16/L14</f>
        <v>0.12827915118590316</v>
      </c>
      <c r="N17" s="276"/>
      <c r="O17" s="276"/>
      <c r="P17" s="276"/>
      <c r="Q17" s="275">
        <f>Q16/P14</f>
        <v>0.12827915118590308</v>
      </c>
      <c r="R17" s="125"/>
      <c r="S17" s="125"/>
      <c r="T17" s="125"/>
      <c r="U17" s="275">
        <f>U16/T14</f>
        <v>0.25087039889864804</v>
      </c>
      <c r="V17" s="125"/>
      <c r="W17" s="125"/>
      <c r="X17" s="125"/>
      <c r="Y17" s="275">
        <f>Y16/X14</f>
        <v>0.4000000103283155</v>
      </c>
    </row>
    <row r="18" spans="1:27" x14ac:dyDescent="0.25">
      <c r="B18" s="3" t="s">
        <v>240</v>
      </c>
      <c r="C18" s="227"/>
      <c r="I18" s="235">
        <f>I6+I9+I12</f>
        <v>58502.090884508245</v>
      </c>
      <c r="L18" s="2"/>
      <c r="M18" s="235">
        <f>M6+M9+M12</f>
        <v>58502.090884508187</v>
      </c>
      <c r="P18" s="2"/>
      <c r="Q18" s="235">
        <f>Q6+Q9+Q12</f>
        <v>23177.158380857873</v>
      </c>
      <c r="T18" s="2"/>
      <c r="U18" s="235">
        <f>U6+U9+U12</f>
        <v>179109.38639564731</v>
      </c>
      <c r="X18" s="2"/>
      <c r="Y18" s="235">
        <f>Y6+Y9+Y12</f>
        <v>346185.10596820852</v>
      </c>
    </row>
    <row r="19" spans="1:27" x14ac:dyDescent="0.25">
      <c r="B19" s="3" t="s">
        <v>241</v>
      </c>
      <c r="C19" s="342">
        <f>C5/(C11-C10-C7)</f>
        <v>0.78724290251728946</v>
      </c>
      <c r="I19" s="231">
        <f>I18/H14</f>
        <v>0.19760097643315372</v>
      </c>
      <c r="L19" s="2"/>
      <c r="M19" s="231">
        <f>M18/L14</f>
        <v>0.19760097643315355</v>
      </c>
      <c r="P19" s="2"/>
      <c r="Q19" s="231">
        <f>Q18/P14</f>
        <v>0.19760097643315369</v>
      </c>
      <c r="T19" s="2"/>
      <c r="U19" s="231">
        <f>U18/T14</f>
        <v>0.17675468857151855</v>
      </c>
      <c r="X19" s="2"/>
      <c r="Y19" s="231">
        <f>Y18/X14</f>
        <v>0.13136416427235964</v>
      </c>
    </row>
    <row r="21" spans="1:27" x14ac:dyDescent="0.25">
      <c r="B21" s="3" t="s">
        <v>242</v>
      </c>
      <c r="C21" s="227"/>
      <c r="M21" s="276">
        <f>C17</f>
        <v>0.12729577529012107</v>
      </c>
      <c r="Q21" s="23">
        <v>0.12</v>
      </c>
      <c r="R21" s="23"/>
      <c r="S21" s="23"/>
      <c r="T21" s="23"/>
      <c r="U21" s="23">
        <v>0.25</v>
      </c>
      <c r="V21" s="23"/>
      <c r="W21" s="23"/>
      <c r="X21" s="23"/>
      <c r="Y21" s="23">
        <v>0.4</v>
      </c>
      <c r="AA21" t="s">
        <v>243</v>
      </c>
    </row>
    <row r="22" spans="1:27" x14ac:dyDescent="0.25">
      <c r="B22" s="3" t="s">
        <v>362</v>
      </c>
      <c r="C22" s="227"/>
      <c r="T22" s="277">
        <v>2.031494865459142</v>
      </c>
      <c r="X22" s="277">
        <v>6.3590814461583243</v>
      </c>
    </row>
    <row r="23" spans="1:27" x14ac:dyDescent="0.25">
      <c r="B23" s="3"/>
      <c r="C23" s="227"/>
    </row>
    <row r="24" spans="1:27" x14ac:dyDescent="0.25">
      <c r="B24" s="3"/>
      <c r="C24" s="227"/>
      <c r="H24" t="s">
        <v>345</v>
      </c>
      <c r="L24" t="s">
        <v>346</v>
      </c>
      <c r="P24" t="s">
        <v>345</v>
      </c>
      <c r="T24" t="s">
        <v>345</v>
      </c>
      <c r="X24" t="s">
        <v>345</v>
      </c>
    </row>
    <row r="25" spans="1:27" x14ac:dyDescent="0.25">
      <c r="B25" s="3"/>
      <c r="C25" s="227"/>
      <c r="H25" t="s">
        <v>94</v>
      </c>
      <c r="L25" t="s">
        <v>94</v>
      </c>
      <c r="P25" t="s">
        <v>3</v>
      </c>
      <c r="T25" t="s">
        <v>235</v>
      </c>
      <c r="X25" t="s">
        <v>5</v>
      </c>
    </row>
    <row r="26" spans="1:27" x14ac:dyDescent="0.25">
      <c r="B26" s="3"/>
      <c r="C26" s="227"/>
    </row>
    <row r="27" spans="1:27" x14ac:dyDescent="0.25">
      <c r="B27" s="18" t="s">
        <v>351</v>
      </c>
      <c r="C27" s="2">
        <f>Run!AK23</f>
        <v>22254.5</v>
      </c>
      <c r="F27">
        <f>C27/C36</f>
        <v>0.67651596330833008</v>
      </c>
      <c r="H27" s="229">
        <f t="shared" ref="H27" si="4">E28*H28</f>
        <v>22175.678791875413</v>
      </c>
      <c r="I27" s="1"/>
      <c r="L27" s="229">
        <f>H27</f>
        <v>22175.678791875413</v>
      </c>
      <c r="P27" s="229">
        <f>P28*(1-O28)</f>
        <v>22175.678791875413</v>
      </c>
      <c r="Q27" s="1"/>
      <c r="T27" s="229">
        <f>T28*(1-S28)</f>
        <v>18828.702028853266</v>
      </c>
      <c r="U27" s="1"/>
      <c r="X27" s="229">
        <f>X28*(1-W28)</f>
        <v>24504.498484577747</v>
      </c>
      <c r="Y27" s="1"/>
      <c r="Z27" s="10"/>
    </row>
    <row r="28" spans="1:27" x14ac:dyDescent="0.25">
      <c r="A28" t="s">
        <v>363</v>
      </c>
      <c r="B28" t="s">
        <v>364</v>
      </c>
      <c r="D28" s="230">
        <f>D6</f>
        <v>0.11328504470145551</v>
      </c>
      <c r="E28" s="228">
        <f t="shared" ref="E28:E29" si="5">1-D28</f>
        <v>0.88671495529854449</v>
      </c>
      <c r="F28" s="228">
        <f t="shared" ref="F28" si="6">E28*F29</f>
        <v>0.67411987238094317</v>
      </c>
      <c r="H28" s="2">
        <f>E29*H30</f>
        <v>25008.802050044564</v>
      </c>
      <c r="I28" s="2">
        <f t="shared" ref="I28" si="7">H28-H27</f>
        <v>2833.1232581691511</v>
      </c>
      <c r="K28" s="230">
        <f>D28</f>
        <v>0.11328504470145551</v>
      </c>
      <c r="L28" s="2">
        <f>L27/(1-K28)</f>
        <v>25008.802050044564</v>
      </c>
      <c r="M28" s="2">
        <f>L28-L27</f>
        <v>2833.1232581691511</v>
      </c>
      <c r="O28" s="230">
        <f>$D28</f>
        <v>0.11328504470145551</v>
      </c>
      <c r="P28" s="2">
        <f>P30*(1-O29)</f>
        <v>25008.802050044564</v>
      </c>
      <c r="Q28" s="2">
        <f t="shared" ref="Q28" si="8">P28-P27</f>
        <v>2833.1232581691511</v>
      </c>
      <c r="S28" s="230">
        <f>$D28</f>
        <v>0.11328504470145551</v>
      </c>
      <c r="T28" s="2">
        <f>T30*(1-S29)</f>
        <v>21234.22179398554</v>
      </c>
      <c r="U28" s="2">
        <f t="shared" ref="U28" si="9">T28-T27</f>
        <v>2405.5197651322742</v>
      </c>
      <c r="W28" s="230">
        <f>$D28</f>
        <v>0.11328504470145551</v>
      </c>
      <c r="X28" s="2">
        <f>X30*(1-W29)</f>
        <v>27635.147392238836</v>
      </c>
      <c r="Y28" s="2">
        <f t="shared" ref="Y28" si="10">X28-X27</f>
        <v>3130.6489076610887</v>
      </c>
      <c r="Z28" s="10"/>
    </row>
    <row r="29" spans="1:27" x14ac:dyDescent="0.25">
      <c r="B29" t="s">
        <v>365</v>
      </c>
      <c r="C29" s="2">
        <f>Run!V23</f>
        <v>2100.42</v>
      </c>
      <c r="D29" s="272">
        <f>D7</f>
        <v>7.7479912738175422E-2</v>
      </c>
      <c r="E29" s="228">
        <f t="shared" si="5"/>
        <v>0.92252008726182455</v>
      </c>
      <c r="F29" s="228">
        <f>E29*F31</f>
        <v>0.76024416680101725</v>
      </c>
      <c r="I29" s="2">
        <f>H30-H28</f>
        <v>2100.4201721775789</v>
      </c>
      <c r="K29" s="230">
        <f>D29</f>
        <v>7.7479912738175422E-2</v>
      </c>
      <c r="M29" s="2">
        <f>L30-L28</f>
        <v>2100.4201721775789</v>
      </c>
      <c r="O29" s="230">
        <f>$D29</f>
        <v>7.7479912738175422E-2</v>
      </c>
      <c r="Q29" s="2">
        <f>P30-P28</f>
        <v>2100.4201721775789</v>
      </c>
      <c r="S29" s="273">
        <f>$D29*$T$22</f>
        <v>0.15740004490382575</v>
      </c>
      <c r="U29" s="2">
        <f>T30-T28</f>
        <v>3966.6124400512599</v>
      </c>
      <c r="W29" s="273">
        <f>$D29*$X$22</f>
        <v>0.49270107554329734</v>
      </c>
      <c r="Y29" s="2">
        <f>X30-X28</f>
        <v>26839.928465323839</v>
      </c>
      <c r="Z29" s="10"/>
      <c r="AA29" t="s">
        <v>366</v>
      </c>
    </row>
    <row r="30" spans="1:27" x14ac:dyDescent="0.25">
      <c r="B30" s="217" t="s">
        <v>355</v>
      </c>
      <c r="C30" s="2">
        <f>Run!R23</f>
        <v>27109.22</v>
      </c>
      <c r="D30" s="274"/>
      <c r="E30" s="228"/>
      <c r="F30" s="228"/>
      <c r="H30" s="229">
        <f>E31*H31</f>
        <v>27109.222222222143</v>
      </c>
      <c r="I30" s="2"/>
      <c r="K30" s="230"/>
      <c r="L30" s="229">
        <f>L28/(1-K29)</f>
        <v>27109.222222222143</v>
      </c>
      <c r="M30" s="2"/>
      <c r="O30" s="230"/>
      <c r="P30" s="229">
        <f>P31*(1-O31)</f>
        <v>27109.222222222143</v>
      </c>
      <c r="Q30" s="2"/>
      <c r="S30" s="230"/>
      <c r="T30" s="229">
        <f>T31*(1-S31)</f>
        <v>25200.8342340368</v>
      </c>
      <c r="U30" s="2"/>
      <c r="W30" s="230"/>
      <c r="X30" s="229">
        <f>X31*(1-W31)</f>
        <v>54475.075857562675</v>
      </c>
      <c r="Y30" s="2"/>
      <c r="Z30" s="10"/>
    </row>
    <row r="31" spans="1:27" x14ac:dyDescent="0.25">
      <c r="B31" t="s">
        <v>367</v>
      </c>
      <c r="D31" s="230">
        <f t="shared" ref="D31:D32" si="11">D9</f>
        <v>0.11915354784903227</v>
      </c>
      <c r="E31" s="228">
        <f t="shared" ref="E31:E32" si="12">1-D31</f>
        <v>0.88084645215096768</v>
      </c>
      <c r="F31" s="228">
        <f t="shared" ref="F31" si="13">E31*F32</f>
        <v>0.82409497343037141</v>
      </c>
      <c r="H31" s="2">
        <f>E32*H33</f>
        <v>30776.331284553908</v>
      </c>
      <c r="I31" s="2">
        <f>H31-H30</f>
        <v>3667.109062331765</v>
      </c>
      <c r="K31" s="230">
        <f>D31</f>
        <v>0.11915354784903227</v>
      </c>
      <c r="L31" s="2">
        <f>L30/(1-K31)</f>
        <v>30776.331284553908</v>
      </c>
      <c r="M31" s="2">
        <f>L31-L30</f>
        <v>3667.109062331765</v>
      </c>
      <c r="O31" s="230">
        <f>$D31</f>
        <v>0.11915354784903227</v>
      </c>
      <c r="P31" s="2">
        <f>P33*(1-O32)</f>
        <v>30776.331284553908</v>
      </c>
      <c r="Q31" s="2">
        <f>P31-P30</f>
        <v>3667.109062331765</v>
      </c>
      <c r="S31" s="230">
        <f>$D31</f>
        <v>0.11915354784903227</v>
      </c>
      <c r="T31" s="2">
        <f>T33*(1-S32)</f>
        <v>28609.792515481058</v>
      </c>
      <c r="U31" s="2">
        <f>T31-T30</f>
        <v>3408.9582814442583</v>
      </c>
      <c r="W31" s="230">
        <f>$D31</f>
        <v>0.11915354784903227</v>
      </c>
      <c r="X31" s="2">
        <f>X33*(1-W32)</f>
        <v>61844.008935425933</v>
      </c>
      <c r="Y31" s="2">
        <f>X31-X30</f>
        <v>7368.9330778632575</v>
      </c>
      <c r="Z31" s="10"/>
    </row>
    <row r="32" spans="1:27" x14ac:dyDescent="0.25">
      <c r="B32" t="s">
        <v>368</v>
      </c>
      <c r="C32" s="2">
        <f>Run!U23</f>
        <v>1930.8400000000001</v>
      </c>
      <c r="D32" s="272">
        <f t="shared" si="11"/>
        <v>5.9963882043661425E-2</v>
      </c>
      <c r="E32" s="228">
        <f t="shared" si="12"/>
        <v>0.94003611795633857</v>
      </c>
      <c r="F32" s="228">
        <f>E32*F34</f>
        <v>0.935571655443451</v>
      </c>
      <c r="H32" s="10"/>
      <c r="I32" s="2">
        <f>H33-H31</f>
        <v>1963.1887154460928</v>
      </c>
      <c r="K32" s="230">
        <f>D32</f>
        <v>5.9963882043661425E-2</v>
      </c>
      <c r="M32" s="2">
        <f>L33-L31</f>
        <v>1963.1887154460928</v>
      </c>
      <c r="O32" s="230">
        <f>$D32</f>
        <v>5.9963882043661425E-2</v>
      </c>
      <c r="P32" s="10"/>
      <c r="Q32" s="2">
        <f>P33-P31</f>
        <v>1963.1887154460928</v>
      </c>
      <c r="S32" s="273">
        <f>$D32*$T$46</f>
        <v>0.12181631848469583</v>
      </c>
      <c r="T32" s="10"/>
      <c r="U32" s="2">
        <f>T33-T31</f>
        <v>3968.5770416882588</v>
      </c>
      <c r="W32" s="273">
        <f>$D32*$X$46</f>
        <v>0.38131520974347366</v>
      </c>
      <c r="X32" s="10"/>
      <c r="Y32" s="2">
        <f>X33-X31</f>
        <v>38116.439275663019</v>
      </c>
      <c r="Z32" s="10"/>
    </row>
    <row r="33" spans="2:27" x14ac:dyDescent="0.25">
      <c r="B33" s="217" t="s">
        <v>358</v>
      </c>
      <c r="C33" s="2">
        <f>Run!Q23</f>
        <v>32200.050000000003</v>
      </c>
      <c r="D33" s="274"/>
      <c r="E33" s="228"/>
      <c r="F33" s="228"/>
      <c r="H33" s="229">
        <f>E34*H34</f>
        <v>32739.52</v>
      </c>
      <c r="I33" s="2"/>
      <c r="K33" s="230"/>
      <c r="L33" s="229">
        <f>L31/(1-K32)</f>
        <v>32739.52</v>
      </c>
      <c r="M33" s="2"/>
      <c r="O33" s="230"/>
      <c r="P33" s="229">
        <f>P34*(1-O34)</f>
        <v>32739.52</v>
      </c>
      <c r="Q33" s="2"/>
      <c r="S33" s="230"/>
      <c r="T33" s="229">
        <f>T34*(1-S34)</f>
        <v>32578.369557169317</v>
      </c>
      <c r="U33" s="2"/>
      <c r="W33" s="230"/>
      <c r="X33" s="229">
        <f>X34*(1-W34)</f>
        <v>99960.448211088951</v>
      </c>
      <c r="Y33" s="2"/>
      <c r="Z33" s="10"/>
    </row>
    <row r="34" spans="2:27" x14ac:dyDescent="0.25">
      <c r="B34" t="s">
        <v>359</v>
      </c>
      <c r="D34" s="230">
        <f>D12</f>
        <v>0</v>
      </c>
      <c r="E34" s="228">
        <f t="shared" ref="E34:E35" si="14">1-D34</f>
        <v>1</v>
      </c>
      <c r="F34" s="228">
        <f t="shared" ref="F34" si="15">E34*F35</f>
        <v>0.99525075427676823</v>
      </c>
      <c r="H34" s="2">
        <f>E35*H36</f>
        <v>32739.52</v>
      </c>
      <c r="I34" s="2">
        <f>H34-H33</f>
        <v>0</v>
      </c>
      <c r="K34" s="230">
        <f>D34</f>
        <v>0</v>
      </c>
      <c r="L34" s="2">
        <f>L33/(1-K34)</f>
        <v>32739.52</v>
      </c>
      <c r="M34" s="2">
        <f>L34-L33</f>
        <v>0</v>
      </c>
      <c r="O34" s="230">
        <f>$D34</f>
        <v>0</v>
      </c>
      <c r="P34" s="2">
        <f>P36*(1-O35)</f>
        <v>32739.52</v>
      </c>
      <c r="Q34" s="2">
        <f>P34-P33</f>
        <v>0</v>
      </c>
      <c r="S34" s="230">
        <f>$D34</f>
        <v>0</v>
      </c>
      <c r="T34" s="2">
        <f>T36*(1-S35)</f>
        <v>32578.369557169317</v>
      </c>
      <c r="U34" s="2">
        <f>T34-T33</f>
        <v>0</v>
      </c>
      <c r="W34" s="230">
        <f>$D34</f>
        <v>0</v>
      </c>
      <c r="X34" s="2">
        <f>X36*(1-W35)</f>
        <v>99960.448211088951</v>
      </c>
      <c r="Y34" s="2">
        <f>X34-X33</f>
        <v>0</v>
      </c>
      <c r="Z34" s="10"/>
    </row>
    <row r="35" spans="2:27" x14ac:dyDescent="0.25">
      <c r="B35" t="s">
        <v>360</v>
      </c>
      <c r="C35" s="2">
        <f>Run!T23</f>
        <v>156.23000000000002</v>
      </c>
      <c r="D35" s="272">
        <f>D13</f>
        <v>4.7492457232317245E-3</v>
      </c>
      <c r="E35" s="228">
        <f t="shared" si="14"/>
        <v>0.99525075427676823</v>
      </c>
      <c r="F35" s="228">
        <f>E35</f>
        <v>0.99525075427676823</v>
      </c>
      <c r="I35" s="2">
        <f>H36-H34</f>
        <v>156.22999999999956</v>
      </c>
      <c r="K35" s="230">
        <f>D35</f>
        <v>4.7492457232317245E-3</v>
      </c>
      <c r="M35" s="2">
        <f>L36-L34</f>
        <v>156.22999999999956</v>
      </c>
      <c r="O35" s="230">
        <f>$D35</f>
        <v>4.7492457232317245E-3</v>
      </c>
      <c r="Q35" s="2">
        <f>P36-P34</f>
        <v>156.22999999999956</v>
      </c>
      <c r="S35" s="273">
        <f>$D35*$T$22</f>
        <v>9.6480683015490384E-3</v>
      </c>
      <c r="U35" s="2">
        <f>T36-T34</f>
        <v>317.38044283068302</v>
      </c>
      <c r="W35" s="273">
        <f>$D35*$X$22</f>
        <v>3.0200840361849633E-2</v>
      </c>
      <c r="Y35" s="2">
        <f>X36-X34</f>
        <v>3112.9017889110546</v>
      </c>
      <c r="Z35" s="10"/>
    </row>
    <row r="36" spans="2:27" x14ac:dyDescent="0.25">
      <c r="B36" t="s">
        <v>361</v>
      </c>
      <c r="C36" s="2">
        <f>Run!P23</f>
        <v>32895.75</v>
      </c>
      <c r="E36" s="125">
        <f>C36/C37</f>
        <v>7.3101666666666671E-3</v>
      </c>
      <c r="H36" s="229">
        <f>C36</f>
        <v>32895.75</v>
      </c>
      <c r="I36" s="2"/>
      <c r="K36" s="228"/>
      <c r="L36" s="229">
        <f>L34/(1-K35)</f>
        <v>32895.75</v>
      </c>
      <c r="M36" s="2"/>
      <c r="O36" s="230"/>
      <c r="P36" s="229">
        <f>P37*P38</f>
        <v>32895.75</v>
      </c>
      <c r="Q36" s="2"/>
      <c r="S36" s="230"/>
      <c r="T36" s="229">
        <f>T37*T38</f>
        <v>32895.75</v>
      </c>
      <c r="U36" s="2"/>
      <c r="W36" s="228"/>
      <c r="X36" s="229">
        <f>X37*X38</f>
        <v>103073.35</v>
      </c>
      <c r="Y36" s="2"/>
      <c r="Z36" s="10"/>
    </row>
    <row r="37" spans="2:27" x14ac:dyDescent="0.25">
      <c r="B37" t="s">
        <v>270</v>
      </c>
      <c r="C37" s="2">
        <f>Summary!V11</f>
        <v>4500000</v>
      </c>
      <c r="H37" s="2">
        <f>C37</f>
        <v>4500000</v>
      </c>
      <c r="I37" s="2"/>
      <c r="K37" s="228"/>
      <c r="L37" s="2">
        <f>C37</f>
        <v>4500000</v>
      </c>
      <c r="M37" s="2"/>
      <c r="O37" s="230"/>
      <c r="P37" s="2">
        <f>C37</f>
        <v>4500000</v>
      </c>
      <c r="Q37" s="2"/>
      <c r="S37" s="230"/>
      <c r="T37" s="2">
        <f>P37</f>
        <v>4500000</v>
      </c>
      <c r="U37" s="2"/>
      <c r="W37" s="228"/>
      <c r="X37" s="2">
        <v>14100000</v>
      </c>
      <c r="Y37" s="2"/>
      <c r="Z37" s="10"/>
    </row>
    <row r="38" spans="2:27" x14ac:dyDescent="0.25">
      <c r="B38" t="s">
        <v>375</v>
      </c>
      <c r="C38" s="125">
        <f>C36/C37</f>
        <v>7.3101666666666671E-3</v>
      </c>
      <c r="H38" s="2"/>
      <c r="I38" s="2"/>
      <c r="K38" s="228"/>
      <c r="L38" s="2"/>
      <c r="M38" s="2"/>
      <c r="O38" s="230"/>
      <c r="P38" s="292">
        <f>$C$38</f>
        <v>7.3101666666666671E-3</v>
      </c>
      <c r="Q38" s="2"/>
      <c r="S38" s="230"/>
      <c r="T38" s="292">
        <f>$C$38</f>
        <v>7.3101666666666671E-3</v>
      </c>
      <c r="U38" s="2"/>
      <c r="W38" s="228"/>
      <c r="X38" s="292">
        <f>$C$38</f>
        <v>7.3101666666666671E-3</v>
      </c>
      <c r="Y38" s="2"/>
      <c r="Z38" s="10"/>
    </row>
    <row r="39" spans="2:27" x14ac:dyDescent="0.25">
      <c r="H39" s="210"/>
      <c r="I39" s="210"/>
      <c r="L39" s="2"/>
      <c r="P39" s="2"/>
      <c r="T39" s="2"/>
      <c r="X39" s="2"/>
      <c r="Z39" s="10"/>
    </row>
    <row r="40" spans="2:27" x14ac:dyDescent="0.25">
      <c r="B40" s="3" t="s">
        <v>238</v>
      </c>
      <c r="C40" s="227"/>
      <c r="H40" s="10"/>
      <c r="I40" s="235">
        <f>I29+I32+I35</f>
        <v>4219.8388876236713</v>
      </c>
      <c r="L40" s="2"/>
      <c r="M40" s="235">
        <f>M29+M32+M35</f>
        <v>4219.8388876236713</v>
      </c>
      <c r="P40" s="2"/>
      <c r="Q40" s="235">
        <f>Q29+Q32+Q35</f>
        <v>4219.8388876236713</v>
      </c>
      <c r="T40" s="2"/>
      <c r="U40" s="235">
        <f>U29+U32+U35</f>
        <v>8252.5699245702017</v>
      </c>
      <c r="X40" s="2"/>
      <c r="Y40" s="235">
        <f>Y29+Y32+Y35</f>
        <v>68069.269529897909</v>
      </c>
      <c r="Z40" s="10"/>
    </row>
    <row r="41" spans="2:27" x14ac:dyDescent="0.25">
      <c r="B41" s="3" t="s">
        <v>239</v>
      </c>
      <c r="C41" s="227"/>
      <c r="H41" s="10"/>
      <c r="I41" s="275">
        <f>I40/H36</f>
        <v>0.12827915118590308</v>
      </c>
      <c r="K41" s="276"/>
      <c r="L41" s="276"/>
      <c r="M41" s="275">
        <f>M40/L36</f>
        <v>0.12827915118590308</v>
      </c>
      <c r="N41" s="276"/>
      <c r="O41" s="276"/>
      <c r="P41" s="276"/>
      <c r="Q41" s="275">
        <f>Q40/P36</f>
        <v>0.12827915118590308</v>
      </c>
      <c r="R41" s="125"/>
      <c r="S41" s="125"/>
      <c r="T41" s="125"/>
      <c r="U41" s="275">
        <f>U40/T36</f>
        <v>0.25087039889864804</v>
      </c>
      <c r="V41" s="125"/>
      <c r="W41" s="125"/>
      <c r="X41" s="125"/>
      <c r="Y41" s="275">
        <f>Y40/X36</f>
        <v>0.66039640246385611</v>
      </c>
      <c r="Z41" s="10"/>
      <c r="AA41" t="s">
        <v>369</v>
      </c>
    </row>
    <row r="42" spans="2:27" x14ac:dyDescent="0.25">
      <c r="B42" s="3" t="s">
        <v>240</v>
      </c>
      <c r="C42" s="227"/>
      <c r="H42" s="10"/>
      <c r="I42" s="235">
        <f>I28+I31+I34</f>
        <v>6500.2323205009161</v>
      </c>
      <c r="L42" s="2"/>
      <c r="M42" s="235">
        <f>M28+M31+M34</f>
        <v>6500.2323205009161</v>
      </c>
      <c r="P42" s="2"/>
      <c r="Q42" s="235">
        <f>Q28+Q31+Q34</f>
        <v>6500.2323205009161</v>
      </c>
      <c r="T42" s="2"/>
      <c r="U42" s="235">
        <f>U28+U31+U34</f>
        <v>5814.4780465765325</v>
      </c>
      <c r="X42" s="2"/>
      <c r="Y42" s="235">
        <f>Y28+Y31+Y34</f>
        <v>10499.581985524346</v>
      </c>
      <c r="Z42" s="10"/>
    </row>
    <row r="43" spans="2:27" x14ac:dyDescent="0.25">
      <c r="B43" s="3" t="s">
        <v>241</v>
      </c>
      <c r="C43" s="227"/>
      <c r="H43" s="10"/>
      <c r="I43" s="231">
        <f>I42/H36</f>
        <v>0.19760097643315372</v>
      </c>
      <c r="L43" s="2"/>
      <c r="M43" s="231">
        <f>M42/L36</f>
        <v>0.19760097643315372</v>
      </c>
      <c r="P43" s="2"/>
      <c r="Q43" s="231">
        <f>Q42/P36</f>
        <v>0.19760097643315372</v>
      </c>
      <c r="T43" s="2"/>
      <c r="U43" s="231">
        <f>U42/T36</f>
        <v>0.17675468857151858</v>
      </c>
      <c r="X43" s="2"/>
      <c r="Y43" s="231">
        <f>Y42/X36</f>
        <v>0.10186514734918721</v>
      </c>
      <c r="Z43" s="10"/>
    </row>
    <row r="44" spans="2:27" x14ac:dyDescent="0.25">
      <c r="H44" s="10"/>
      <c r="I44" s="278"/>
    </row>
    <row r="45" spans="2:27" x14ac:dyDescent="0.25">
      <c r="B45" s="3" t="s">
        <v>242</v>
      </c>
      <c r="C45" s="227"/>
      <c r="M45">
        <v>0.13500000000000001</v>
      </c>
      <c r="Q45" s="23">
        <v>0.14000000000000001</v>
      </c>
      <c r="R45" s="23"/>
      <c r="S45" s="23"/>
      <c r="T45" s="23"/>
      <c r="U45" s="23">
        <v>0.28000000000000003</v>
      </c>
      <c r="V45" s="23"/>
      <c r="W45" s="23"/>
      <c r="X45" s="23"/>
      <c r="Y45" s="23">
        <v>0.4</v>
      </c>
    </row>
    <row r="46" spans="2:27" x14ac:dyDescent="0.25">
      <c r="B46" s="3" t="s">
        <v>362</v>
      </c>
      <c r="T46" s="277">
        <f>T22</f>
        <v>2.031494865459142</v>
      </c>
      <c r="X46" s="277">
        <f>X22</f>
        <v>6.3590814461583243</v>
      </c>
    </row>
  </sheetData>
  <pageMargins left="0.7" right="0.7" top="0.75" bottom="0.75" header="0.3" footer="0.3"/>
  <legacyDrawing r:id="rId1"/>
</worksheet>
</file>

<file path=xl/worksheets/sheet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5"/>
  <dimension ref="A1:J115"/>
  <sheetViews>
    <sheetView zoomScale="80" zoomScaleNormal="80" workbookViewId="0">
      <selection activeCell="A15" sqref="A15"/>
    </sheetView>
  </sheetViews>
  <sheetFormatPr defaultColWidth="8.85546875" defaultRowHeight="15" x14ac:dyDescent="0.25"/>
  <cols>
    <col min="1" max="1" width="21" bestFit="1" customWidth="1"/>
    <col min="2" max="2" width="35.28515625" bestFit="1" customWidth="1"/>
    <col min="3" max="3" width="21" bestFit="1" customWidth="1"/>
    <col min="4" max="5" width="24.7109375" customWidth="1"/>
    <col min="6" max="6" width="18.7109375" customWidth="1"/>
    <col min="7" max="7" width="22.7109375" bestFit="1" customWidth="1"/>
    <col min="8" max="8" width="13.140625" bestFit="1" customWidth="1"/>
    <col min="9" max="9" width="14.140625" bestFit="1" customWidth="1"/>
    <col min="10" max="10" width="25.5703125" customWidth="1"/>
  </cols>
  <sheetData>
    <row r="1" spans="1:8" ht="14.45" customHeight="1" x14ac:dyDescent="0.25">
      <c r="A1" s="369" t="s">
        <v>145</v>
      </c>
      <c r="B1" s="369"/>
      <c r="C1" s="369"/>
      <c r="D1" s="369"/>
      <c r="F1" s="369" t="s">
        <v>146</v>
      </c>
      <c r="G1" s="369"/>
    </row>
    <row r="2" spans="1:8" x14ac:dyDescent="0.25">
      <c r="A2" s="369"/>
      <c r="B2" s="369"/>
      <c r="C2" s="369"/>
      <c r="D2" s="369"/>
      <c r="F2" s="369"/>
      <c r="G2" s="369"/>
    </row>
    <row r="3" spans="1:8" x14ac:dyDescent="0.25">
      <c r="A3" s="369"/>
      <c r="B3" s="369"/>
      <c r="C3" s="369"/>
      <c r="D3" s="369"/>
      <c r="F3" s="369"/>
      <c r="G3" s="369"/>
    </row>
    <row r="4" spans="1:8" x14ac:dyDescent="0.25">
      <c r="A4" s="369"/>
      <c r="B4" s="369"/>
      <c r="C4" s="369"/>
      <c r="D4" s="369"/>
      <c r="F4" s="369"/>
      <c r="G4" s="369"/>
    </row>
    <row r="5" spans="1:8" x14ac:dyDescent="0.25">
      <c r="A5" s="369"/>
      <c r="B5" s="369"/>
      <c r="C5" s="369"/>
      <c r="D5" s="369"/>
      <c r="F5" s="369"/>
      <c r="G5" s="369"/>
    </row>
    <row r="6" spans="1:8" x14ac:dyDescent="0.25">
      <c r="A6" s="369"/>
      <c r="B6" s="369"/>
      <c r="C6" s="369"/>
      <c r="D6" s="369"/>
      <c r="F6" s="369"/>
      <c r="G6" s="369"/>
    </row>
    <row r="7" spans="1:8" x14ac:dyDescent="0.25">
      <c r="A7" s="369"/>
      <c r="B7" s="369"/>
      <c r="C7" s="369"/>
      <c r="D7" s="369"/>
      <c r="F7" s="369"/>
      <c r="G7" s="369"/>
    </row>
    <row r="8" spans="1:8" x14ac:dyDescent="0.25">
      <c r="A8" s="369"/>
      <c r="B8" s="369"/>
      <c r="C8" s="369"/>
      <c r="D8" s="369"/>
      <c r="F8" s="121"/>
      <c r="G8" s="121"/>
    </row>
    <row r="9" spans="1:8" x14ac:dyDescent="0.25">
      <c r="A9" s="369"/>
      <c r="B9" s="369"/>
      <c r="C9" s="369"/>
      <c r="D9" s="369"/>
      <c r="F9" s="121"/>
      <c r="G9" s="121"/>
    </row>
    <row r="10" spans="1:8" x14ac:dyDescent="0.25">
      <c r="A10" s="121"/>
      <c r="B10" s="121"/>
      <c r="C10" s="121"/>
      <c r="D10" s="121"/>
      <c r="E10" s="121"/>
      <c r="G10" s="121"/>
      <c r="H10" s="121"/>
    </row>
    <row r="11" spans="1:8" x14ac:dyDescent="0.25">
      <c r="A11" s="121"/>
      <c r="B11" s="121"/>
      <c r="C11" s="121"/>
      <c r="D11" s="121"/>
      <c r="E11" s="121"/>
      <c r="G11" s="121"/>
      <c r="H11" s="121"/>
    </row>
    <row r="12" spans="1:8" ht="15" customHeight="1" thickBot="1" x14ac:dyDescent="0.3">
      <c r="A12" t="s">
        <v>147</v>
      </c>
      <c r="C12" s="121"/>
    </row>
    <row r="13" spans="1:8" ht="14.45" customHeight="1" x14ac:dyDescent="0.25">
      <c r="A13" s="92" t="s">
        <v>115</v>
      </c>
      <c r="B13" s="105" t="s">
        <v>148</v>
      </c>
      <c r="C13" s="121"/>
    </row>
    <row r="14" spans="1:8" x14ac:dyDescent="0.25">
      <c r="A14" s="110" t="s">
        <v>125</v>
      </c>
      <c r="B14" s="122">
        <v>1500000</v>
      </c>
      <c r="C14" s="121"/>
    </row>
    <row r="15" spans="1:8" x14ac:dyDescent="0.25">
      <c r="A15" s="110" t="s">
        <v>149</v>
      </c>
      <c r="B15" s="122">
        <v>3510000</v>
      </c>
      <c r="C15" s="121"/>
    </row>
    <row r="16" spans="1:8" x14ac:dyDescent="0.25">
      <c r="A16" s="110" t="s">
        <v>150</v>
      </c>
      <c r="B16" s="122">
        <v>810000</v>
      </c>
      <c r="C16" s="121"/>
    </row>
    <row r="17" spans="1:8" x14ac:dyDescent="0.25">
      <c r="A17" s="110" t="s">
        <v>151</v>
      </c>
      <c r="B17" s="122">
        <v>2160000</v>
      </c>
      <c r="C17" s="121"/>
    </row>
    <row r="18" spans="1:8" x14ac:dyDescent="0.25">
      <c r="A18" s="110" t="s">
        <v>152</v>
      </c>
      <c r="B18" s="122">
        <v>1000000</v>
      </c>
      <c r="C18" s="121"/>
    </row>
    <row r="19" spans="1:8" x14ac:dyDescent="0.25">
      <c r="A19" s="110" t="s">
        <v>127</v>
      </c>
      <c r="B19" s="122">
        <v>1125000</v>
      </c>
      <c r="C19" s="121"/>
    </row>
    <row r="20" spans="1:8" x14ac:dyDescent="0.25">
      <c r="A20" s="110" t="s">
        <v>128</v>
      </c>
      <c r="B20" s="122">
        <v>2250000</v>
      </c>
      <c r="C20" s="121"/>
    </row>
    <row r="21" spans="1:8" x14ac:dyDescent="0.25">
      <c r="A21" s="110" t="s">
        <v>153</v>
      </c>
      <c r="B21" s="122">
        <v>1125000</v>
      </c>
      <c r="C21" s="121"/>
    </row>
    <row r="22" spans="1:8" x14ac:dyDescent="0.25">
      <c r="A22" s="110" t="s">
        <v>154</v>
      </c>
      <c r="B22" s="122">
        <v>600000</v>
      </c>
      <c r="C22" s="121"/>
    </row>
    <row r="23" spans="1:8" x14ac:dyDescent="0.25">
      <c r="A23" s="112" t="s">
        <v>129</v>
      </c>
      <c r="B23" s="123">
        <v>2700000</v>
      </c>
      <c r="C23" s="121"/>
    </row>
    <row r="24" spans="1:8" ht="15.75" thickBot="1" x14ac:dyDescent="0.3">
      <c r="A24" s="114" t="s">
        <v>7</v>
      </c>
      <c r="B24" s="124">
        <f>SUM(B14:B23)</f>
        <v>16780000</v>
      </c>
      <c r="C24" s="121"/>
    </row>
    <row r="25" spans="1:8" x14ac:dyDescent="0.25">
      <c r="C25" s="1"/>
      <c r="G25" s="23"/>
    </row>
    <row r="26" spans="1:8" ht="14.45" customHeight="1" thickBot="1" x14ac:dyDescent="0.3">
      <c r="A26" t="s">
        <v>136</v>
      </c>
      <c r="H26" s="125"/>
    </row>
    <row r="27" spans="1:8" x14ac:dyDescent="0.25">
      <c r="A27" s="92" t="s">
        <v>42</v>
      </c>
      <c r="B27" s="93" t="s">
        <v>137</v>
      </c>
      <c r="C27" s="93" t="s">
        <v>138</v>
      </c>
      <c r="D27" s="105" t="s">
        <v>155</v>
      </c>
      <c r="F27" s="126" t="s">
        <v>156</v>
      </c>
      <c r="G27" s="127" t="s">
        <v>157</v>
      </c>
      <c r="H27" s="125"/>
    </row>
    <row r="28" spans="1:8" x14ac:dyDescent="0.25">
      <c r="A28" s="107" t="s">
        <v>139</v>
      </c>
      <c r="B28" s="108">
        <f>0.55*G28</f>
        <v>0.13750000000000001</v>
      </c>
      <c r="C28" s="128">
        <v>18.5</v>
      </c>
      <c r="D28" s="129">
        <f>$B$24*B28</f>
        <v>2307250</v>
      </c>
      <c r="F28" s="130" t="s">
        <v>158</v>
      </c>
      <c r="G28" s="131">
        <v>0.25</v>
      </c>
      <c r="H28" s="125"/>
    </row>
    <row r="29" spans="1:8" x14ac:dyDescent="0.25">
      <c r="A29" s="107" t="s">
        <v>140</v>
      </c>
      <c r="B29" s="108">
        <f>0.55*G29</f>
        <v>0.35750000000000004</v>
      </c>
      <c r="C29" s="128">
        <v>18.5</v>
      </c>
      <c r="D29" s="129">
        <f t="shared" ref="D29:D30" si="0">$B$24*B29</f>
        <v>5998850.0000000009</v>
      </c>
      <c r="F29" s="130" t="s">
        <v>159</v>
      </c>
      <c r="G29" s="131">
        <v>0.65</v>
      </c>
      <c r="H29" s="125"/>
    </row>
    <row r="30" spans="1:8" ht="15.75" thickBot="1" x14ac:dyDescent="0.3">
      <c r="A30" s="107" t="s">
        <v>141</v>
      </c>
      <c r="B30" s="108">
        <f>0.55*G30</f>
        <v>5.5000000000000007E-2</v>
      </c>
      <c r="C30" s="128">
        <v>18.5</v>
      </c>
      <c r="D30" s="129">
        <f t="shared" si="0"/>
        <v>922900.00000000012</v>
      </c>
      <c r="F30" s="132" t="s">
        <v>160</v>
      </c>
      <c r="G30" s="133">
        <v>0.1</v>
      </c>
      <c r="H30" s="125"/>
    </row>
    <row r="31" spans="1:8" x14ac:dyDescent="0.25">
      <c r="A31" s="110" t="s">
        <v>142</v>
      </c>
      <c r="B31" s="1">
        <v>0.55000000000000004</v>
      </c>
      <c r="C31" s="1">
        <v>18.5</v>
      </c>
      <c r="D31" s="134">
        <f>$B$24*B31</f>
        <v>9229000</v>
      </c>
      <c r="H31" s="125"/>
    </row>
    <row r="32" spans="1:8" x14ac:dyDescent="0.25">
      <c r="A32" s="110" t="s">
        <v>143</v>
      </c>
      <c r="B32" s="1">
        <v>0.04</v>
      </c>
      <c r="C32" s="1">
        <v>8.9</v>
      </c>
      <c r="D32" s="134">
        <f>$B$24*B32</f>
        <v>671200</v>
      </c>
    </row>
    <row r="33" spans="1:9" x14ac:dyDescent="0.25">
      <c r="A33" s="110" t="s">
        <v>39</v>
      </c>
      <c r="B33" s="1">
        <v>7.0000000000000007E-2</v>
      </c>
      <c r="C33" s="1">
        <v>3.5</v>
      </c>
      <c r="D33" s="134">
        <f>$B$24*B33</f>
        <v>1174600</v>
      </c>
    </row>
    <row r="34" spans="1:9" x14ac:dyDescent="0.25">
      <c r="A34" s="112" t="s">
        <v>144</v>
      </c>
      <c r="B34" s="39">
        <v>0.31</v>
      </c>
      <c r="C34" s="39">
        <v>7.3</v>
      </c>
      <c r="D34" s="135">
        <f>$B$24*B34</f>
        <v>5201800</v>
      </c>
    </row>
    <row r="35" spans="1:9" ht="15.75" thickBot="1" x14ac:dyDescent="0.3">
      <c r="A35" s="114" t="s">
        <v>7</v>
      </c>
      <c r="B35" s="115">
        <f>SUM(B31:B34)</f>
        <v>0.9700000000000002</v>
      </c>
      <c r="C35" s="136"/>
      <c r="D35" s="137">
        <f>SUM(D31:D34)</f>
        <v>16276600</v>
      </c>
    </row>
    <row r="36" spans="1:9" ht="15.75" thickBot="1" x14ac:dyDescent="0.3">
      <c r="B36" s="138"/>
      <c r="C36" s="138"/>
      <c r="D36" s="1"/>
    </row>
    <row r="37" spans="1:9" x14ac:dyDescent="0.25">
      <c r="A37" s="139"/>
      <c r="B37" s="370" t="s">
        <v>161</v>
      </c>
      <c r="C37" s="370"/>
      <c r="D37" s="370"/>
      <c r="E37" s="370"/>
      <c r="F37" s="370"/>
      <c r="G37" s="370"/>
      <c r="H37" s="370"/>
      <c r="I37" s="371" t="s">
        <v>162</v>
      </c>
    </row>
    <row r="38" spans="1:9" x14ac:dyDescent="0.25">
      <c r="A38" s="140" t="s">
        <v>115</v>
      </c>
      <c r="B38" s="141" t="s">
        <v>139</v>
      </c>
      <c r="C38" s="141" t="s">
        <v>140</v>
      </c>
      <c r="D38" s="141" t="s">
        <v>141</v>
      </c>
      <c r="E38" s="141" t="s">
        <v>163</v>
      </c>
      <c r="F38" s="141" t="s">
        <v>143</v>
      </c>
      <c r="G38" s="141" t="s">
        <v>39</v>
      </c>
      <c r="H38" s="141" t="s">
        <v>144</v>
      </c>
      <c r="I38" s="372"/>
    </row>
    <row r="39" spans="1:9" x14ac:dyDescent="0.25">
      <c r="A39" s="110" t="s">
        <v>125</v>
      </c>
      <c r="B39" s="138">
        <f t="shared" ref="B39:B48" si="1">$B$28*B14</f>
        <v>206250.00000000003</v>
      </c>
      <c r="C39" s="138">
        <f t="shared" ref="C39:C48" si="2">$B$29*B14</f>
        <v>536250.00000000012</v>
      </c>
      <c r="D39" s="138">
        <f t="shared" ref="D39:D48" si="3">$B$30*B14</f>
        <v>82500.000000000015</v>
      </c>
      <c r="E39" s="138">
        <f t="shared" ref="E39:E48" si="4">SUM(B39:D39)</f>
        <v>825000.00000000012</v>
      </c>
      <c r="F39" s="138">
        <f t="shared" ref="F39:F48" si="5">B14*$B$32</f>
        <v>60000</v>
      </c>
      <c r="G39" s="138">
        <f t="shared" ref="G39:G48" si="6">B14*$B$33</f>
        <v>105000.00000000001</v>
      </c>
      <c r="H39" s="138">
        <f t="shared" ref="H39:H48" si="7">B14*$B$34</f>
        <v>465000</v>
      </c>
      <c r="I39" s="142">
        <f>SUM(E39:H39)</f>
        <v>1455000</v>
      </c>
    </row>
    <row r="40" spans="1:9" x14ac:dyDescent="0.25">
      <c r="A40" s="110" t="s">
        <v>149</v>
      </c>
      <c r="B40" s="138">
        <f t="shared" si="1"/>
        <v>482625.00000000006</v>
      </c>
      <c r="C40" s="138">
        <f t="shared" si="2"/>
        <v>1254825.0000000002</v>
      </c>
      <c r="D40" s="138">
        <f t="shared" si="3"/>
        <v>193050.00000000003</v>
      </c>
      <c r="E40" s="138">
        <f t="shared" si="4"/>
        <v>1930500.0000000002</v>
      </c>
      <c r="F40" s="138">
        <f t="shared" si="5"/>
        <v>140400</v>
      </c>
      <c r="G40" s="138">
        <f t="shared" si="6"/>
        <v>245700.00000000003</v>
      </c>
      <c r="H40" s="138">
        <f t="shared" si="7"/>
        <v>1088100</v>
      </c>
      <c r="I40" s="142">
        <f t="shared" ref="I40:I48" si="8">SUM(E40:H40)</f>
        <v>3404700.0000000005</v>
      </c>
    </row>
    <row r="41" spans="1:9" x14ac:dyDescent="0.25">
      <c r="A41" s="110" t="s">
        <v>150</v>
      </c>
      <c r="B41" s="138">
        <f t="shared" si="1"/>
        <v>111375.00000000001</v>
      </c>
      <c r="C41" s="138">
        <f t="shared" si="2"/>
        <v>289575.00000000006</v>
      </c>
      <c r="D41" s="138">
        <f t="shared" si="3"/>
        <v>44550.000000000007</v>
      </c>
      <c r="E41" s="138">
        <f t="shared" si="4"/>
        <v>445500.00000000006</v>
      </c>
      <c r="F41" s="138">
        <f t="shared" si="5"/>
        <v>32400</v>
      </c>
      <c r="G41" s="138">
        <f t="shared" si="6"/>
        <v>56700.000000000007</v>
      </c>
      <c r="H41" s="138">
        <f t="shared" si="7"/>
        <v>251100</v>
      </c>
      <c r="I41" s="142">
        <f t="shared" si="8"/>
        <v>785700.00000000012</v>
      </c>
    </row>
    <row r="42" spans="1:9" x14ac:dyDescent="0.25">
      <c r="A42" s="110" t="s">
        <v>151</v>
      </c>
      <c r="B42" s="138">
        <f t="shared" si="1"/>
        <v>297000</v>
      </c>
      <c r="C42" s="138">
        <f t="shared" si="2"/>
        <v>772200.00000000012</v>
      </c>
      <c r="D42" s="138">
        <f t="shared" si="3"/>
        <v>118800.00000000001</v>
      </c>
      <c r="E42" s="138">
        <f t="shared" si="4"/>
        <v>1188000</v>
      </c>
      <c r="F42" s="138">
        <f t="shared" si="5"/>
        <v>86400</v>
      </c>
      <c r="G42" s="138">
        <f t="shared" si="6"/>
        <v>151200</v>
      </c>
      <c r="H42" s="138">
        <f t="shared" si="7"/>
        <v>669600</v>
      </c>
      <c r="I42" s="142">
        <f t="shared" si="8"/>
        <v>2095200</v>
      </c>
    </row>
    <row r="43" spans="1:9" x14ac:dyDescent="0.25">
      <c r="A43" s="110" t="s">
        <v>152</v>
      </c>
      <c r="B43" s="138">
        <f t="shared" si="1"/>
        <v>137500</v>
      </c>
      <c r="C43" s="138">
        <f t="shared" si="2"/>
        <v>357500.00000000006</v>
      </c>
      <c r="D43" s="138">
        <f t="shared" si="3"/>
        <v>55000.000000000007</v>
      </c>
      <c r="E43" s="138">
        <f t="shared" si="4"/>
        <v>550000.00000000012</v>
      </c>
      <c r="F43" s="138">
        <f t="shared" si="5"/>
        <v>40000</v>
      </c>
      <c r="G43" s="138">
        <f t="shared" si="6"/>
        <v>70000</v>
      </c>
      <c r="H43" s="138">
        <f t="shared" si="7"/>
        <v>310000</v>
      </c>
      <c r="I43" s="142">
        <f t="shared" si="8"/>
        <v>970000.00000000012</v>
      </c>
    </row>
    <row r="44" spans="1:9" x14ac:dyDescent="0.25">
      <c r="A44" s="110" t="s">
        <v>127</v>
      </c>
      <c r="B44" s="138">
        <f t="shared" si="1"/>
        <v>154687.5</v>
      </c>
      <c r="C44" s="138">
        <f t="shared" si="2"/>
        <v>402187.50000000006</v>
      </c>
      <c r="D44" s="138">
        <f t="shared" si="3"/>
        <v>61875.000000000007</v>
      </c>
      <c r="E44" s="138">
        <f t="shared" si="4"/>
        <v>618750</v>
      </c>
      <c r="F44" s="138">
        <f t="shared" si="5"/>
        <v>45000</v>
      </c>
      <c r="G44" s="138">
        <f t="shared" si="6"/>
        <v>78750.000000000015</v>
      </c>
      <c r="H44" s="138">
        <f t="shared" si="7"/>
        <v>348750</v>
      </c>
      <c r="I44" s="142">
        <f t="shared" si="8"/>
        <v>1091250</v>
      </c>
    </row>
    <row r="45" spans="1:9" x14ac:dyDescent="0.25">
      <c r="A45" s="110" t="s">
        <v>128</v>
      </c>
      <c r="B45" s="138">
        <f t="shared" si="1"/>
        <v>309375</v>
      </c>
      <c r="C45" s="138">
        <f t="shared" si="2"/>
        <v>804375.00000000012</v>
      </c>
      <c r="D45" s="138">
        <f t="shared" si="3"/>
        <v>123750.00000000001</v>
      </c>
      <c r="E45" s="138">
        <f t="shared" si="4"/>
        <v>1237500</v>
      </c>
      <c r="F45" s="138">
        <f t="shared" si="5"/>
        <v>90000</v>
      </c>
      <c r="G45" s="138">
        <f t="shared" si="6"/>
        <v>157500.00000000003</v>
      </c>
      <c r="H45" s="138">
        <f t="shared" si="7"/>
        <v>697500</v>
      </c>
      <c r="I45" s="142">
        <f t="shared" si="8"/>
        <v>2182500</v>
      </c>
    </row>
    <row r="46" spans="1:9" x14ac:dyDescent="0.25">
      <c r="A46" s="110" t="s">
        <v>153</v>
      </c>
      <c r="B46" s="138">
        <f t="shared" si="1"/>
        <v>154687.5</v>
      </c>
      <c r="C46" s="138">
        <f t="shared" si="2"/>
        <v>402187.50000000006</v>
      </c>
      <c r="D46" s="138">
        <f t="shared" si="3"/>
        <v>61875.000000000007</v>
      </c>
      <c r="E46" s="138">
        <f t="shared" si="4"/>
        <v>618750</v>
      </c>
      <c r="F46" s="138">
        <f t="shared" si="5"/>
        <v>45000</v>
      </c>
      <c r="G46" s="138">
        <f t="shared" si="6"/>
        <v>78750.000000000015</v>
      </c>
      <c r="H46" s="138">
        <f t="shared" si="7"/>
        <v>348750</v>
      </c>
      <c r="I46" s="142">
        <f t="shared" si="8"/>
        <v>1091250</v>
      </c>
    </row>
    <row r="47" spans="1:9" x14ac:dyDescent="0.25">
      <c r="A47" s="110" t="s">
        <v>154</v>
      </c>
      <c r="B47" s="138">
        <f t="shared" si="1"/>
        <v>82500</v>
      </c>
      <c r="C47" s="138">
        <f t="shared" si="2"/>
        <v>214500.00000000003</v>
      </c>
      <c r="D47" s="138">
        <f t="shared" si="3"/>
        <v>33000.000000000007</v>
      </c>
      <c r="E47" s="138">
        <f t="shared" si="4"/>
        <v>330000</v>
      </c>
      <c r="F47" s="138">
        <f t="shared" si="5"/>
        <v>24000</v>
      </c>
      <c r="G47" s="138">
        <f t="shared" si="6"/>
        <v>42000.000000000007</v>
      </c>
      <c r="H47" s="138">
        <f t="shared" si="7"/>
        <v>186000</v>
      </c>
      <c r="I47" s="142">
        <f t="shared" si="8"/>
        <v>582000</v>
      </c>
    </row>
    <row r="48" spans="1:9" x14ac:dyDescent="0.25">
      <c r="A48" s="112" t="s">
        <v>129</v>
      </c>
      <c r="B48" s="143">
        <f t="shared" si="1"/>
        <v>371250.00000000006</v>
      </c>
      <c r="C48" s="143">
        <f t="shared" si="2"/>
        <v>965250.00000000012</v>
      </c>
      <c r="D48" s="143">
        <f t="shared" si="3"/>
        <v>148500.00000000003</v>
      </c>
      <c r="E48" s="143">
        <f t="shared" si="4"/>
        <v>1485000.0000000002</v>
      </c>
      <c r="F48" s="143">
        <f t="shared" si="5"/>
        <v>108000</v>
      </c>
      <c r="G48" s="143">
        <f t="shared" si="6"/>
        <v>189000.00000000003</v>
      </c>
      <c r="H48" s="143">
        <f t="shared" si="7"/>
        <v>837000</v>
      </c>
      <c r="I48" s="144">
        <f t="shared" si="8"/>
        <v>2619000</v>
      </c>
    </row>
    <row r="49" spans="1:9" ht="15.75" thickBot="1" x14ac:dyDescent="0.3">
      <c r="A49" s="114" t="s">
        <v>7</v>
      </c>
      <c r="B49" s="145">
        <f t="shared" ref="B49:D49" si="9">SUM(B39:B48)</f>
        <v>2307250</v>
      </c>
      <c r="C49" s="145">
        <f t="shared" si="9"/>
        <v>5998850.0000000009</v>
      </c>
      <c r="D49" s="145">
        <f t="shared" si="9"/>
        <v>922900.00000000012</v>
      </c>
      <c r="E49" s="145">
        <f>SUM(E39:E48)</f>
        <v>9229000</v>
      </c>
      <c r="F49" s="145">
        <f>SUM(F39:F48)</f>
        <v>671200</v>
      </c>
      <c r="G49" s="145">
        <f>SUM(G39:G48)</f>
        <v>1174600</v>
      </c>
      <c r="H49" s="145">
        <f>SUM(H39:H48)</f>
        <v>5201800</v>
      </c>
      <c r="I49" s="137">
        <f>SUM(E49:H49)</f>
        <v>16276600</v>
      </c>
    </row>
    <row r="50" spans="1:9" ht="15.75" thickBot="1" x14ac:dyDescent="0.3"/>
    <row r="51" spans="1:9" x14ac:dyDescent="0.25">
      <c r="A51" s="146"/>
      <c r="B51" s="373" t="s">
        <v>164</v>
      </c>
      <c r="C51" s="373"/>
      <c r="D51" s="373"/>
      <c r="E51" s="373"/>
      <c r="F51" s="373"/>
      <c r="G51" s="373"/>
      <c r="H51" s="373"/>
      <c r="I51" s="374" t="s">
        <v>165</v>
      </c>
    </row>
    <row r="52" spans="1:9" x14ac:dyDescent="0.25">
      <c r="A52" s="147" t="s">
        <v>115</v>
      </c>
      <c r="B52" s="148" t="s">
        <v>139</v>
      </c>
      <c r="C52" s="148" t="s">
        <v>140</v>
      </c>
      <c r="D52" s="148" t="s">
        <v>141</v>
      </c>
      <c r="E52" s="148" t="s">
        <v>163</v>
      </c>
      <c r="F52" s="148" t="s">
        <v>143</v>
      </c>
      <c r="G52" s="148" t="s">
        <v>39</v>
      </c>
      <c r="H52" s="148" t="s">
        <v>144</v>
      </c>
      <c r="I52" s="375"/>
    </row>
    <row r="53" spans="1:9" x14ac:dyDescent="0.25">
      <c r="A53" s="72" t="s">
        <v>125</v>
      </c>
      <c r="B53" s="149">
        <f t="shared" ref="B53:D62" si="10">B39/$C$28</f>
        <v>11148.64864864865</v>
      </c>
      <c r="C53" s="149">
        <f t="shared" si="10"/>
        <v>28986.486486486494</v>
      </c>
      <c r="D53" s="149">
        <f t="shared" si="10"/>
        <v>4459.45945945946</v>
      </c>
      <c r="E53" s="150">
        <f>SUM(B53:D53)</f>
        <v>44594.594594594608</v>
      </c>
      <c r="F53" s="150">
        <f t="shared" ref="F53:F62" si="11">F39/$C$32</f>
        <v>6741.5730337078649</v>
      </c>
      <c r="G53" s="150">
        <f t="shared" ref="G53:G62" si="12">G39/$C$33</f>
        <v>30000.000000000004</v>
      </c>
      <c r="H53" s="150">
        <f t="shared" ref="H53:H62" si="13">H39/$C$34</f>
        <v>63698.630136986299</v>
      </c>
      <c r="I53" s="151">
        <f>SUM(E53:H53)</f>
        <v>145034.79776528876</v>
      </c>
    </row>
    <row r="54" spans="1:9" x14ac:dyDescent="0.25">
      <c r="A54" s="72" t="s">
        <v>166</v>
      </c>
      <c r="B54" s="150">
        <f t="shared" si="10"/>
        <v>26087.83783783784</v>
      </c>
      <c r="C54" s="150">
        <f t="shared" si="10"/>
        <v>67828.378378378387</v>
      </c>
      <c r="D54" s="150">
        <f t="shared" si="10"/>
        <v>10435.135135135137</v>
      </c>
      <c r="E54" s="150">
        <f t="shared" ref="E54:E62" si="14">SUM(B54:D54)</f>
        <v>104351.35135135136</v>
      </c>
      <c r="F54" s="150">
        <f t="shared" si="11"/>
        <v>15775.280898876405</v>
      </c>
      <c r="G54" s="150">
        <f t="shared" si="12"/>
        <v>70200.000000000015</v>
      </c>
      <c r="H54" s="150">
        <f t="shared" si="13"/>
        <v>149054.79452054796</v>
      </c>
      <c r="I54" s="151">
        <f t="shared" ref="I54:I61" si="15">SUM(E54:H54)</f>
        <v>339381.42677077575</v>
      </c>
    </row>
    <row r="55" spans="1:9" x14ac:dyDescent="0.25">
      <c r="A55" s="72" t="s">
        <v>150</v>
      </c>
      <c r="B55" s="150">
        <f t="shared" si="10"/>
        <v>6020.2702702702709</v>
      </c>
      <c r="C55" s="150">
        <f t="shared" si="10"/>
        <v>15652.702702702705</v>
      </c>
      <c r="D55" s="150">
        <f t="shared" si="10"/>
        <v>2408.1081081081084</v>
      </c>
      <c r="E55" s="150">
        <f t="shared" si="14"/>
        <v>24081.081081081087</v>
      </c>
      <c r="F55" s="150">
        <f t="shared" si="11"/>
        <v>3640.4494382022472</v>
      </c>
      <c r="G55" s="150">
        <f t="shared" si="12"/>
        <v>16200.000000000002</v>
      </c>
      <c r="H55" s="150">
        <f t="shared" si="13"/>
        <v>34397.260273972606</v>
      </c>
      <c r="I55" s="151">
        <f t="shared" si="15"/>
        <v>78318.790793255932</v>
      </c>
    </row>
    <row r="56" spans="1:9" x14ac:dyDescent="0.25">
      <c r="A56" s="72" t="s">
        <v>151</v>
      </c>
      <c r="B56" s="150">
        <f t="shared" si="10"/>
        <v>16054.054054054053</v>
      </c>
      <c r="C56" s="150">
        <f t="shared" si="10"/>
        <v>41740.540540540547</v>
      </c>
      <c r="D56" s="150">
        <f t="shared" si="10"/>
        <v>6421.6216216216226</v>
      </c>
      <c r="E56" s="150">
        <f t="shared" si="14"/>
        <v>64216.21621621622</v>
      </c>
      <c r="F56" s="150">
        <f t="shared" si="11"/>
        <v>9707.8651685393252</v>
      </c>
      <c r="G56" s="150">
        <f t="shared" si="12"/>
        <v>43200</v>
      </c>
      <c r="H56" s="150">
        <f t="shared" si="13"/>
        <v>91726.027397260274</v>
      </c>
      <c r="I56" s="151">
        <f t="shared" si="15"/>
        <v>208850.1087820158</v>
      </c>
    </row>
    <row r="57" spans="1:9" x14ac:dyDescent="0.25">
      <c r="A57" s="72" t="s">
        <v>152</v>
      </c>
      <c r="B57" s="150">
        <f t="shared" si="10"/>
        <v>7432.4324324324325</v>
      </c>
      <c r="C57" s="150">
        <f t="shared" si="10"/>
        <v>19324.324324324327</v>
      </c>
      <c r="D57" s="150">
        <f t="shared" si="10"/>
        <v>2972.9729729729734</v>
      </c>
      <c r="E57" s="150">
        <f t="shared" si="14"/>
        <v>29729.729729729734</v>
      </c>
      <c r="F57" s="150">
        <f t="shared" si="11"/>
        <v>4494.3820224719102</v>
      </c>
      <c r="G57" s="150">
        <f t="shared" si="12"/>
        <v>20000</v>
      </c>
      <c r="H57" s="150">
        <f t="shared" si="13"/>
        <v>42465.753424657538</v>
      </c>
      <c r="I57" s="151">
        <f t="shared" si="15"/>
        <v>96689.865176859181</v>
      </c>
    </row>
    <row r="58" spans="1:9" x14ac:dyDescent="0.25">
      <c r="A58" s="72" t="s">
        <v>127</v>
      </c>
      <c r="B58" s="150">
        <f t="shared" si="10"/>
        <v>8361.4864864864867</v>
      </c>
      <c r="C58" s="150">
        <f t="shared" si="10"/>
        <v>21739.864864864867</v>
      </c>
      <c r="D58" s="150">
        <f t="shared" si="10"/>
        <v>3344.594594594595</v>
      </c>
      <c r="E58" s="150">
        <f t="shared" si="14"/>
        <v>33445.945945945947</v>
      </c>
      <c r="F58" s="150">
        <f t="shared" si="11"/>
        <v>5056.1797752808989</v>
      </c>
      <c r="G58" s="150">
        <f t="shared" si="12"/>
        <v>22500.000000000004</v>
      </c>
      <c r="H58" s="150">
        <f t="shared" si="13"/>
        <v>47773.972602739726</v>
      </c>
      <c r="I58" s="151">
        <f t="shared" si="15"/>
        <v>108776.09832396658</v>
      </c>
    </row>
    <row r="59" spans="1:9" x14ac:dyDescent="0.25">
      <c r="A59" s="72" t="s">
        <v>128</v>
      </c>
      <c r="B59" s="150">
        <f t="shared" si="10"/>
        <v>16722.972972972973</v>
      </c>
      <c r="C59" s="150">
        <f t="shared" si="10"/>
        <v>43479.729729729734</v>
      </c>
      <c r="D59" s="150">
        <f t="shared" si="10"/>
        <v>6689.1891891891901</v>
      </c>
      <c r="E59" s="150">
        <f t="shared" si="14"/>
        <v>66891.891891891893</v>
      </c>
      <c r="F59" s="150">
        <f t="shared" si="11"/>
        <v>10112.359550561798</v>
      </c>
      <c r="G59" s="150">
        <f t="shared" si="12"/>
        <v>45000.000000000007</v>
      </c>
      <c r="H59" s="150">
        <f t="shared" si="13"/>
        <v>95547.945205479453</v>
      </c>
      <c r="I59" s="151">
        <f t="shared" si="15"/>
        <v>217552.19664793316</v>
      </c>
    </row>
    <row r="60" spans="1:9" x14ac:dyDescent="0.25">
      <c r="A60" s="72" t="s">
        <v>153</v>
      </c>
      <c r="B60" s="150">
        <f t="shared" si="10"/>
        <v>8361.4864864864867</v>
      </c>
      <c r="C60" s="150">
        <f t="shared" si="10"/>
        <v>21739.864864864867</v>
      </c>
      <c r="D60" s="150">
        <f t="shared" si="10"/>
        <v>3344.594594594595</v>
      </c>
      <c r="E60" s="150">
        <f t="shared" si="14"/>
        <v>33445.945945945947</v>
      </c>
      <c r="F60" s="150">
        <f t="shared" si="11"/>
        <v>5056.1797752808989</v>
      </c>
      <c r="G60" s="150">
        <f t="shared" si="12"/>
        <v>22500.000000000004</v>
      </c>
      <c r="H60" s="150">
        <f t="shared" si="13"/>
        <v>47773.972602739726</v>
      </c>
      <c r="I60" s="151">
        <f t="shared" si="15"/>
        <v>108776.09832396658</v>
      </c>
    </row>
    <row r="61" spans="1:9" x14ac:dyDescent="0.25">
      <c r="A61" s="72" t="s">
        <v>154</v>
      </c>
      <c r="B61" s="150">
        <f t="shared" si="10"/>
        <v>4459.4594594594591</v>
      </c>
      <c r="C61" s="150">
        <f t="shared" si="10"/>
        <v>11594.594594594597</v>
      </c>
      <c r="D61" s="150">
        <f t="shared" si="10"/>
        <v>1783.7837837837842</v>
      </c>
      <c r="E61" s="150">
        <f t="shared" si="14"/>
        <v>17837.83783783784</v>
      </c>
      <c r="F61" s="150">
        <f t="shared" si="11"/>
        <v>2696.629213483146</v>
      </c>
      <c r="G61" s="150">
        <f t="shared" si="12"/>
        <v>12000.000000000002</v>
      </c>
      <c r="H61" s="150">
        <f t="shared" si="13"/>
        <v>25479.452054794521</v>
      </c>
      <c r="I61" s="151">
        <f t="shared" si="15"/>
        <v>58013.919106115507</v>
      </c>
    </row>
    <row r="62" spans="1:9" x14ac:dyDescent="0.25">
      <c r="A62" s="79" t="s">
        <v>129</v>
      </c>
      <c r="B62" s="152">
        <f t="shared" si="10"/>
        <v>20067.56756756757</v>
      </c>
      <c r="C62" s="152">
        <f t="shared" si="10"/>
        <v>52175.67567567568</v>
      </c>
      <c r="D62" s="152">
        <f t="shared" si="10"/>
        <v>8027.0270270270285</v>
      </c>
      <c r="E62" s="152">
        <f t="shared" si="14"/>
        <v>80270.270270270281</v>
      </c>
      <c r="F62" s="152">
        <f t="shared" si="11"/>
        <v>12134.831460674157</v>
      </c>
      <c r="G62" s="152">
        <f t="shared" si="12"/>
        <v>54000.000000000007</v>
      </c>
      <c r="H62" s="152">
        <f t="shared" si="13"/>
        <v>114657.53424657535</v>
      </c>
      <c r="I62" s="153">
        <f>SUM(E62:H62)</f>
        <v>261062.63597751979</v>
      </c>
    </row>
    <row r="63" spans="1:9" ht="15.75" thickBot="1" x14ac:dyDescent="0.3">
      <c r="A63" s="88" t="s">
        <v>7</v>
      </c>
      <c r="B63" s="154">
        <f t="shared" ref="B63:D63" si="16">SUM(B53:B62)</f>
        <v>124716.21621621623</v>
      </c>
      <c r="C63" s="154">
        <f t="shared" si="16"/>
        <v>324262.16216216225</v>
      </c>
      <c r="D63" s="154">
        <f t="shared" si="16"/>
        <v>49886.486486486501</v>
      </c>
      <c r="E63" s="154">
        <f>SUM(E53:E62)</f>
        <v>498864.86486486497</v>
      </c>
      <c r="F63" s="154">
        <f>SUM(F53:F62)</f>
        <v>75415.730337078654</v>
      </c>
      <c r="G63" s="154">
        <f>SUM(G53:G62)</f>
        <v>335600</v>
      </c>
      <c r="H63" s="154">
        <f>SUM(H53:H62)</f>
        <v>712575.34246575332</v>
      </c>
      <c r="I63" s="155">
        <f>SUM(I53:I62)</f>
        <v>1622455.9376676972</v>
      </c>
    </row>
    <row r="65" spans="1:9" ht="15.75" thickBot="1" x14ac:dyDescent="0.3">
      <c r="A65" t="s">
        <v>167</v>
      </c>
    </row>
    <row r="66" spans="1:9" x14ac:dyDescent="0.25">
      <c r="A66" s="92" t="s">
        <v>42</v>
      </c>
      <c r="B66" s="93" t="s">
        <v>168</v>
      </c>
      <c r="C66" s="93" t="s">
        <v>169</v>
      </c>
      <c r="D66" s="93" t="s">
        <v>170</v>
      </c>
      <c r="E66" s="93" t="s">
        <v>171</v>
      </c>
      <c r="F66" s="105" t="s">
        <v>172</v>
      </c>
    </row>
    <row r="67" spans="1:9" x14ac:dyDescent="0.25">
      <c r="A67" s="107" t="s">
        <v>139</v>
      </c>
      <c r="B67" s="156">
        <f>B63</f>
        <v>124716.21621621623</v>
      </c>
      <c r="C67" s="156">
        <f t="shared" ref="C67:C69" si="17">B67/0.85</f>
        <v>146724.96025437204</v>
      </c>
      <c r="D67" s="156">
        <f t="shared" ref="D67:D69" si="18">B67/0.66</f>
        <v>188963.96396396396</v>
      </c>
      <c r="E67" s="156">
        <f t="shared" ref="E67:E69" si="19">B67/0.5</f>
        <v>249432.43243243246</v>
      </c>
      <c r="F67" s="157">
        <f t="shared" ref="F67:F69" si="20">B67/0.33</f>
        <v>377927.92792792793</v>
      </c>
    </row>
    <row r="68" spans="1:9" x14ac:dyDescent="0.25">
      <c r="A68" s="107" t="s">
        <v>140</v>
      </c>
      <c r="B68" s="156">
        <f>C63</f>
        <v>324262.16216216225</v>
      </c>
      <c r="C68" s="156">
        <f t="shared" si="17"/>
        <v>381484.89666136738</v>
      </c>
      <c r="D68" s="156">
        <f t="shared" si="18"/>
        <v>491306.30630630639</v>
      </c>
      <c r="E68" s="156">
        <f t="shared" si="19"/>
        <v>648524.32432432449</v>
      </c>
      <c r="F68" s="157">
        <f t="shared" si="20"/>
        <v>982612.61261261278</v>
      </c>
    </row>
    <row r="69" spans="1:9" x14ac:dyDescent="0.25">
      <c r="A69" s="107" t="s">
        <v>141</v>
      </c>
      <c r="B69" s="156">
        <f>D63</f>
        <v>49886.486486486501</v>
      </c>
      <c r="C69" s="156">
        <f t="shared" si="17"/>
        <v>58689.984101748829</v>
      </c>
      <c r="D69" s="156">
        <f t="shared" si="18"/>
        <v>75585.585585585606</v>
      </c>
      <c r="E69" s="156">
        <f t="shared" si="19"/>
        <v>99772.972972973002</v>
      </c>
      <c r="F69" s="157">
        <f t="shared" si="20"/>
        <v>151171.17117117121</v>
      </c>
    </row>
    <row r="70" spans="1:9" x14ac:dyDescent="0.25">
      <c r="A70" s="110" t="s">
        <v>142</v>
      </c>
      <c r="B70" s="138">
        <f>SUM(B67:B69)</f>
        <v>498864.86486486497</v>
      </c>
      <c r="C70" s="138">
        <f>B70/0.85</f>
        <v>586899.84101748816</v>
      </c>
      <c r="D70" s="138">
        <f>B70/0.66</f>
        <v>755855.85585585597</v>
      </c>
      <c r="E70" s="138">
        <f>B70/0.5</f>
        <v>997729.72972972994</v>
      </c>
      <c r="F70" s="122">
        <f>B70/0.33</f>
        <v>1511711.7117117119</v>
      </c>
    </row>
    <row r="71" spans="1:9" x14ac:dyDescent="0.25">
      <c r="A71" s="110" t="s">
        <v>143</v>
      </c>
      <c r="B71" s="138">
        <f>F63</f>
        <v>75415.730337078654</v>
      </c>
      <c r="C71" s="138">
        <f t="shared" ref="C71:C73" si="21">B71/0.85</f>
        <v>88724.388631857248</v>
      </c>
      <c r="D71" s="138">
        <f>B71/0.66</f>
        <v>114266.25808648281</v>
      </c>
      <c r="E71" s="138">
        <f>B71/0.5</f>
        <v>150831.46067415731</v>
      </c>
      <c r="F71" s="122">
        <f>B71/0.33</f>
        <v>228532.51617296561</v>
      </c>
    </row>
    <row r="72" spans="1:9" x14ac:dyDescent="0.25">
      <c r="A72" s="110" t="s">
        <v>39</v>
      </c>
      <c r="B72" s="138">
        <f>G63</f>
        <v>335600</v>
      </c>
      <c r="C72" s="138">
        <f t="shared" si="21"/>
        <v>394823.5294117647</v>
      </c>
      <c r="D72" s="138">
        <f>B72/0.66</f>
        <v>508484.84848484845</v>
      </c>
      <c r="E72" s="138">
        <f>B72/0.5</f>
        <v>671200</v>
      </c>
      <c r="F72" s="122">
        <f>B72/0.33</f>
        <v>1016969.6969696969</v>
      </c>
    </row>
    <row r="73" spans="1:9" x14ac:dyDescent="0.25">
      <c r="A73" s="112" t="s">
        <v>144</v>
      </c>
      <c r="B73" s="143">
        <f>H63</f>
        <v>712575.34246575332</v>
      </c>
      <c r="C73" s="143">
        <f t="shared" si="21"/>
        <v>838323.93231265096</v>
      </c>
      <c r="D73" s="143">
        <f>B73/0.66</f>
        <v>1079659.609796596</v>
      </c>
      <c r="E73" s="143">
        <f>B73/0.5</f>
        <v>1425150.6849315066</v>
      </c>
      <c r="F73" s="123">
        <f>B73/0.33</f>
        <v>2159319.219593192</v>
      </c>
    </row>
    <row r="74" spans="1:9" ht="15.75" thickBot="1" x14ac:dyDescent="0.3">
      <c r="A74" s="114" t="s">
        <v>7</v>
      </c>
      <c r="B74" s="145">
        <f>SUM(B70:B73)</f>
        <v>1622455.937667697</v>
      </c>
      <c r="C74" s="145">
        <f>B74/0.85</f>
        <v>1908771.6913737613</v>
      </c>
      <c r="D74" s="145">
        <f>B74/0.66</f>
        <v>2458266.572223783</v>
      </c>
      <c r="E74" s="145">
        <f>B74/0.5</f>
        <v>3244911.8753353939</v>
      </c>
      <c r="F74" s="124">
        <f>B74/0.33</f>
        <v>4916533.144447566</v>
      </c>
    </row>
    <row r="76" spans="1:9" ht="15.75" thickBot="1" x14ac:dyDescent="0.3">
      <c r="A76" t="s">
        <v>173</v>
      </c>
    </row>
    <row r="77" spans="1:9" x14ac:dyDescent="0.25">
      <c r="A77" s="92" t="s">
        <v>13</v>
      </c>
      <c r="B77" s="158" t="s">
        <v>0</v>
      </c>
      <c r="C77" s="93" t="s">
        <v>139</v>
      </c>
      <c r="D77" s="93" t="s">
        <v>140</v>
      </c>
      <c r="E77" s="93" t="s">
        <v>141</v>
      </c>
      <c r="F77" s="93" t="s">
        <v>143</v>
      </c>
      <c r="G77" s="93" t="s">
        <v>39</v>
      </c>
      <c r="H77" s="93" t="s">
        <v>144</v>
      </c>
      <c r="I77" s="105" t="s">
        <v>7</v>
      </c>
    </row>
    <row r="78" spans="1:9" x14ac:dyDescent="0.25">
      <c r="A78" s="368" t="s">
        <v>174</v>
      </c>
      <c r="B78" t="s">
        <v>175</v>
      </c>
      <c r="C78" s="138">
        <f>$B$55</f>
        <v>6020.2702702702709</v>
      </c>
      <c r="D78" s="138">
        <f>$C$55</f>
        <v>15652.702702702705</v>
      </c>
      <c r="E78" s="138">
        <f>$D$55</f>
        <v>2408.1081081081084</v>
      </c>
      <c r="F78" s="138">
        <f>$F$55</f>
        <v>3640.4494382022472</v>
      </c>
      <c r="G78" s="138">
        <f>$G$55</f>
        <v>16200.000000000002</v>
      </c>
      <c r="H78" s="138">
        <f>$H$55</f>
        <v>34397.260273972606</v>
      </c>
      <c r="I78" s="122">
        <f>SUM(C78:H78)</f>
        <v>78318.790793255932</v>
      </c>
    </row>
    <row r="79" spans="1:9" x14ac:dyDescent="0.25">
      <c r="A79" s="368"/>
      <c r="B79" t="s">
        <v>176</v>
      </c>
      <c r="C79" s="138">
        <f>$B$56</f>
        <v>16054.054054054053</v>
      </c>
      <c r="D79" s="138">
        <f>$C$56</f>
        <v>41740.540540540547</v>
      </c>
      <c r="E79" s="138">
        <f>$D$56</f>
        <v>6421.6216216216226</v>
      </c>
      <c r="F79" s="138">
        <f>$F$56</f>
        <v>9707.8651685393252</v>
      </c>
      <c r="G79" s="138">
        <f>$G$56</f>
        <v>43200</v>
      </c>
      <c r="H79" s="138">
        <f>$H$56</f>
        <v>91726.027397260274</v>
      </c>
      <c r="I79" s="122">
        <f t="shared" ref="I79:I89" si="22">SUM(C79:H79)</f>
        <v>208850.1087820158</v>
      </c>
    </row>
    <row r="80" spans="1:9" x14ac:dyDescent="0.25">
      <c r="A80" s="368"/>
      <c r="B80" t="s">
        <v>177</v>
      </c>
      <c r="C80" s="138">
        <f>$B$57+$B$58+$B$59+$B$60+$B$61</f>
        <v>45337.83783783784</v>
      </c>
      <c r="D80" s="138">
        <f>$C$57+$C$58+$C$59+$C$60+$C$61</f>
        <v>117878.3783783784</v>
      </c>
      <c r="E80" s="138">
        <f>$D$57+$D$58+$D$59+$D$60+$D$61</f>
        <v>18135.135135135137</v>
      </c>
      <c r="F80" s="138">
        <f>$F$57+$F$58+$F$59+$F$60+$F$61</f>
        <v>27415.730337078654</v>
      </c>
      <c r="G80" s="138">
        <f>$G$57+$G$58+$G$59+$G$60+$G$61</f>
        <v>122000</v>
      </c>
      <c r="H80" s="138">
        <f>$H$57+$H$58+$H$59+$H$60+$H$61</f>
        <v>259041.09589041097</v>
      </c>
      <c r="I80" s="122">
        <f t="shared" si="22"/>
        <v>589808.17757884099</v>
      </c>
    </row>
    <row r="81" spans="1:10" x14ac:dyDescent="0.25">
      <c r="A81" s="140" t="s">
        <v>178</v>
      </c>
      <c r="B81" s="159"/>
      <c r="C81" s="160">
        <f t="shared" ref="C81:H81" si="23">SUM(C78:C80)</f>
        <v>67412.16216216216</v>
      </c>
      <c r="D81" s="160">
        <f t="shared" si="23"/>
        <v>175271.62162162166</v>
      </c>
      <c r="E81" s="160">
        <f t="shared" si="23"/>
        <v>26964.864864864867</v>
      </c>
      <c r="F81" s="160">
        <f t="shared" si="23"/>
        <v>40764.044943820227</v>
      </c>
      <c r="G81" s="160">
        <f>SUM(G78:G80)</f>
        <v>181400</v>
      </c>
      <c r="H81" s="160">
        <f t="shared" si="23"/>
        <v>385164.38356164389</v>
      </c>
      <c r="I81" s="161">
        <f>SUM(I78:I80)</f>
        <v>876977.07715411275</v>
      </c>
      <c r="J81" s="2"/>
    </row>
    <row r="82" spans="1:10" x14ac:dyDescent="0.25">
      <c r="A82" s="368" t="s">
        <v>179</v>
      </c>
      <c r="B82" t="s">
        <v>180</v>
      </c>
      <c r="C82" s="138">
        <f>$B$62</f>
        <v>20067.56756756757</v>
      </c>
      <c r="D82" s="138">
        <f>$C$62</f>
        <v>52175.67567567568</v>
      </c>
      <c r="E82" s="138">
        <f>$D$62</f>
        <v>8027.0270270270285</v>
      </c>
      <c r="F82" s="138">
        <f>$F$62</f>
        <v>12134.831460674157</v>
      </c>
      <c r="G82" s="138">
        <f>$G$62</f>
        <v>54000.000000000007</v>
      </c>
      <c r="H82" s="138">
        <f>$H$62</f>
        <v>114657.53424657535</v>
      </c>
      <c r="I82" s="122">
        <f t="shared" si="22"/>
        <v>261062.63597751979</v>
      </c>
    </row>
    <row r="83" spans="1:10" x14ac:dyDescent="0.25">
      <c r="A83" s="368"/>
      <c r="B83" t="s">
        <v>181</v>
      </c>
      <c r="C83" s="138">
        <f>$B$53</f>
        <v>11148.64864864865</v>
      </c>
      <c r="D83" s="138">
        <f>$C$53</f>
        <v>28986.486486486494</v>
      </c>
      <c r="E83" s="138">
        <f>$D$53</f>
        <v>4459.45945945946</v>
      </c>
      <c r="F83" s="138">
        <f>$F$53</f>
        <v>6741.5730337078649</v>
      </c>
      <c r="G83" s="138">
        <f>$G$53</f>
        <v>30000.000000000004</v>
      </c>
      <c r="H83" s="138">
        <f>$H$53</f>
        <v>63698.630136986299</v>
      </c>
      <c r="I83" s="122">
        <f t="shared" si="22"/>
        <v>145034.79776528876</v>
      </c>
    </row>
    <row r="84" spans="1:10" x14ac:dyDescent="0.25">
      <c r="A84" s="140" t="s">
        <v>182</v>
      </c>
      <c r="B84" s="159"/>
      <c r="C84" s="160">
        <f t="shared" ref="C84:I84" si="24">SUM(C82:C83)</f>
        <v>31216.21621621622</v>
      </c>
      <c r="D84" s="160">
        <f t="shared" si="24"/>
        <v>81162.162162162174</v>
      </c>
      <c r="E84" s="160">
        <f t="shared" si="24"/>
        <v>12486.486486486489</v>
      </c>
      <c r="F84" s="160">
        <f t="shared" si="24"/>
        <v>18876.404494382023</v>
      </c>
      <c r="G84" s="160">
        <f t="shared" si="24"/>
        <v>84000.000000000015</v>
      </c>
      <c r="H84" s="160">
        <f t="shared" si="24"/>
        <v>178356.16438356164</v>
      </c>
      <c r="I84" s="161">
        <f t="shared" si="24"/>
        <v>406097.43374280853</v>
      </c>
    </row>
    <row r="85" spans="1:10" x14ac:dyDescent="0.25">
      <c r="A85" s="162" t="s">
        <v>183</v>
      </c>
      <c r="B85" s="163"/>
      <c r="C85" s="164">
        <f t="shared" ref="C85:I85" si="25">C84+C81</f>
        <v>98628.378378378373</v>
      </c>
      <c r="D85" s="164">
        <f t="shared" si="25"/>
        <v>256433.78378378385</v>
      </c>
      <c r="E85" s="164">
        <f t="shared" si="25"/>
        <v>39451.351351351354</v>
      </c>
      <c r="F85" s="164">
        <f t="shared" si="25"/>
        <v>59640.449438202253</v>
      </c>
      <c r="G85" s="164">
        <f t="shared" si="25"/>
        <v>265400</v>
      </c>
      <c r="H85" s="164">
        <f t="shared" si="25"/>
        <v>563520.54794520559</v>
      </c>
      <c r="I85" s="165">
        <f t="shared" si="25"/>
        <v>1283074.5108969212</v>
      </c>
    </row>
    <row r="86" spans="1:10" x14ac:dyDescent="0.25">
      <c r="A86" s="368" t="s">
        <v>184</v>
      </c>
      <c r="B86" t="s">
        <v>185</v>
      </c>
      <c r="C86" s="138">
        <f>(2421/(2421+832+3444+7908))*$B$54</f>
        <v>4324.4543242317977</v>
      </c>
      <c r="D86" s="138">
        <f>(2421/(2421+832+3444+7908))*$C$54</f>
        <v>11243.581243002674</v>
      </c>
      <c r="E86" s="138">
        <f>(2421/(2421+832+3444+7908))*$D$54</f>
        <v>1729.7817296927192</v>
      </c>
      <c r="F86" s="138">
        <f>(2421/(2421+832+3444+7908))*$F$54</f>
        <v>2614.9917874823536</v>
      </c>
      <c r="G86" s="138">
        <f>(2421/(2421+832+3444+7908))*$G$54</f>
        <v>11636.713454296476</v>
      </c>
      <c r="H86" s="138">
        <f>(2421/(2421+832+3444+7908))*$H$54</f>
        <v>24708.090211177445</v>
      </c>
      <c r="I86" s="122">
        <f t="shared" si="22"/>
        <v>56257.612749883468</v>
      </c>
    </row>
    <row r="87" spans="1:10" x14ac:dyDescent="0.25">
      <c r="A87" s="368"/>
      <c r="B87" t="s">
        <v>186</v>
      </c>
      <c r="C87" s="138">
        <f>(832/(2421+832+3444+7908))*$B$54</f>
        <v>1486.1404369107213</v>
      </c>
      <c r="D87" s="138">
        <f>(832/(2421+832+3444+7908))*$C$54</f>
        <v>3863.9651359678755</v>
      </c>
      <c r="E87" s="138">
        <f>(832/(2421+832+3444+7908))*$D$54</f>
        <v>594.45617476428856</v>
      </c>
      <c r="F87" s="138">
        <f>(832/(2421+832+3444+7908))*$F$54</f>
        <v>898.66714877543097</v>
      </c>
      <c r="G87" s="138">
        <f>(832/(2421+832+3444+7908))*$G$54</f>
        <v>3999.0688120506684</v>
      </c>
      <c r="H87" s="138">
        <f>(832/(2421+832+3444+7908))*$H$54</f>
        <v>8491.1735050390907</v>
      </c>
      <c r="I87" s="122">
        <f t="shared" si="22"/>
        <v>19333.471213508077</v>
      </c>
    </row>
    <row r="88" spans="1:10" x14ac:dyDescent="0.25">
      <c r="A88" s="368"/>
      <c r="B88" t="s">
        <v>187</v>
      </c>
      <c r="C88" s="138">
        <f>(3444/(2421+832+3444+7908))*$B$54</f>
        <v>6151.7640200967835</v>
      </c>
      <c r="D88" s="138">
        <f>(3444/(2421+832+3444+7908))*$C$54</f>
        <v>15994.586452251637</v>
      </c>
      <c r="E88" s="138">
        <f>(3444/(2421+832+3444+7908))*$D$54</f>
        <v>2460.7056080387133</v>
      </c>
      <c r="F88" s="138">
        <f>(3444/(2421+832+3444+7908))*$F$54</f>
        <v>3719.9635341136827</v>
      </c>
      <c r="G88" s="138">
        <f>(3444/(2421+832+3444+7908))*$G$54</f>
        <v>16553.83772680589</v>
      </c>
      <c r="H88" s="138">
        <f>(3444/(2421+832+3444+7908))*$H$54</f>
        <v>35148.559556916618</v>
      </c>
      <c r="I88" s="122">
        <f t="shared" si="22"/>
        <v>80029.416898223324</v>
      </c>
    </row>
    <row r="89" spans="1:10" x14ac:dyDescent="0.25">
      <c r="A89" s="368"/>
      <c r="B89" t="s">
        <v>188</v>
      </c>
      <c r="C89" s="138">
        <f>(7908/(2421+832+3444+7908))*$B$54</f>
        <v>14125.479056598537</v>
      </c>
      <c r="D89" s="138">
        <f>(7908/(2421+832+3444+7908))*$C$54</f>
        <v>36726.245547156199</v>
      </c>
      <c r="E89" s="138">
        <f>(7908/(2421+832+3444+7908))*$D$54</f>
        <v>5650.1916226394151</v>
      </c>
      <c r="F89" s="138">
        <f>(7908/(2421+832+3444+7908))*$F$54</f>
        <v>8541.6584285049375</v>
      </c>
      <c r="G89" s="138">
        <f>(7908/(2421+832+3444+7908))*$G$54</f>
        <v>38010.380006846979</v>
      </c>
      <c r="H89" s="138">
        <f>(7908/(2421+832+3444+7908))*$H$54</f>
        <v>80706.971247414811</v>
      </c>
      <c r="I89" s="122">
        <f t="shared" si="22"/>
        <v>183760.92590916087</v>
      </c>
    </row>
    <row r="90" spans="1:10" x14ac:dyDescent="0.25">
      <c r="A90" s="140" t="s">
        <v>189</v>
      </c>
      <c r="B90" s="159"/>
      <c r="C90" s="160">
        <f t="shared" ref="C90:I90" si="26">SUM(C86:C89)</f>
        <v>26087.83783783784</v>
      </c>
      <c r="D90" s="160">
        <f t="shared" si="26"/>
        <v>67828.378378378387</v>
      </c>
      <c r="E90" s="160">
        <f t="shared" si="26"/>
        <v>10435.135135135137</v>
      </c>
      <c r="F90" s="160">
        <f t="shared" si="26"/>
        <v>15775.280898876405</v>
      </c>
      <c r="G90" s="160">
        <f t="shared" si="26"/>
        <v>70200.000000000015</v>
      </c>
      <c r="H90" s="160">
        <f t="shared" si="26"/>
        <v>149054.79452054796</v>
      </c>
      <c r="I90" s="161">
        <f t="shared" si="26"/>
        <v>339381.42677077575</v>
      </c>
    </row>
    <row r="91" spans="1:10" ht="15.75" thickBot="1" x14ac:dyDescent="0.3">
      <c r="A91" s="114" t="s">
        <v>190</v>
      </c>
      <c r="B91" s="166"/>
      <c r="C91" s="167">
        <f t="shared" ref="C91:H91" si="27">SUM(C81,C84,C90)</f>
        <v>124716.21621621621</v>
      </c>
      <c r="D91" s="167">
        <f t="shared" si="27"/>
        <v>324262.16216216225</v>
      </c>
      <c r="E91" s="167">
        <f t="shared" si="27"/>
        <v>49886.486486486494</v>
      </c>
      <c r="F91" s="167">
        <f t="shared" si="27"/>
        <v>75415.730337078654</v>
      </c>
      <c r="G91" s="167">
        <f t="shared" si="27"/>
        <v>335600</v>
      </c>
      <c r="H91" s="167">
        <f t="shared" si="27"/>
        <v>712575.34246575355</v>
      </c>
      <c r="I91" s="124">
        <f>SUM(I81,I84,I90)</f>
        <v>1622455.937667697</v>
      </c>
    </row>
    <row r="95" spans="1:10" ht="15.75" thickBot="1" x14ac:dyDescent="0.3">
      <c r="A95" t="s">
        <v>192</v>
      </c>
    </row>
    <row r="96" spans="1:10" x14ac:dyDescent="0.25">
      <c r="A96" s="69" t="s">
        <v>13</v>
      </c>
      <c r="B96" s="70" t="s">
        <v>0</v>
      </c>
      <c r="C96" s="70" t="s">
        <v>191</v>
      </c>
      <c r="D96" s="168" t="s">
        <v>169</v>
      </c>
      <c r="E96" s="168" t="s">
        <v>170</v>
      </c>
      <c r="F96" s="168" t="s">
        <v>171</v>
      </c>
      <c r="G96" s="169" t="s">
        <v>172</v>
      </c>
    </row>
    <row r="97" spans="1:7" x14ac:dyDescent="0.25">
      <c r="A97" s="367" t="s">
        <v>174</v>
      </c>
      <c r="B97" s="170" t="s">
        <v>175</v>
      </c>
      <c r="C97" s="150">
        <f>$G$55</f>
        <v>16200.000000000002</v>
      </c>
      <c r="D97" s="150">
        <f>C97/0.85</f>
        <v>19058.823529411766</v>
      </c>
      <c r="E97" s="150">
        <f>C97/0.66</f>
        <v>24545.454545454548</v>
      </c>
      <c r="F97" s="150">
        <f>C97/0.5</f>
        <v>32400.000000000004</v>
      </c>
      <c r="G97" s="171">
        <f>C97/0.33</f>
        <v>49090.909090909096</v>
      </c>
    </row>
    <row r="98" spans="1:7" x14ac:dyDescent="0.25">
      <c r="A98" s="367"/>
      <c r="B98" s="170" t="s">
        <v>176</v>
      </c>
      <c r="C98" s="150">
        <f>$G$56</f>
        <v>43200</v>
      </c>
      <c r="D98" s="150">
        <f t="shared" ref="D98:D108" si="28">C98/0.85</f>
        <v>50823.529411764706</v>
      </c>
      <c r="E98" s="150">
        <f t="shared" ref="E98:E99" si="29">C98/0.66</f>
        <v>65454.545454545449</v>
      </c>
      <c r="F98" s="150">
        <f t="shared" ref="F98:F99" si="30">C98/0.5</f>
        <v>86400</v>
      </c>
      <c r="G98" s="171">
        <f t="shared" ref="G98:G99" si="31">C98/0.33</f>
        <v>130909.0909090909</v>
      </c>
    </row>
    <row r="99" spans="1:7" x14ac:dyDescent="0.25">
      <c r="A99" s="367"/>
      <c r="B99" s="170" t="s">
        <v>177</v>
      </c>
      <c r="C99" s="150">
        <f>$G$57+$G$58+$G$59+$G$60+$G$61</f>
        <v>122000</v>
      </c>
      <c r="D99" s="150">
        <f t="shared" si="28"/>
        <v>143529.41176470587</v>
      </c>
      <c r="E99" s="150">
        <f t="shared" si="29"/>
        <v>184848.48484848483</v>
      </c>
      <c r="F99" s="150">
        <f t="shared" si="30"/>
        <v>244000</v>
      </c>
      <c r="G99" s="171">
        <f t="shared" si="31"/>
        <v>369696.96969696967</v>
      </c>
    </row>
    <row r="100" spans="1:7" x14ac:dyDescent="0.25">
      <c r="A100" s="147" t="s">
        <v>178</v>
      </c>
      <c r="B100" s="172"/>
      <c r="C100" s="173">
        <f>SUM(C97:C99)</f>
        <v>181400</v>
      </c>
      <c r="D100" s="173">
        <f>SUM(D97:D99)</f>
        <v>213411.76470588235</v>
      </c>
      <c r="E100" s="173">
        <f>SUM(E97:E99)</f>
        <v>274848.48484848486</v>
      </c>
      <c r="F100" s="173">
        <f t="shared" ref="F100:G100" si="32">SUM(F97:F99)</f>
        <v>362800</v>
      </c>
      <c r="G100" s="153">
        <f t="shared" si="32"/>
        <v>549696.96969696973</v>
      </c>
    </row>
    <row r="101" spans="1:7" x14ac:dyDescent="0.25">
      <c r="A101" s="367" t="s">
        <v>179</v>
      </c>
      <c r="B101" s="170" t="s">
        <v>180</v>
      </c>
      <c r="C101" s="150">
        <f>$G$62</f>
        <v>54000.000000000007</v>
      </c>
      <c r="D101" s="150">
        <f t="shared" si="28"/>
        <v>63529.411764705896</v>
      </c>
      <c r="E101" s="150">
        <f t="shared" ref="E101:E102" si="33">C101/0.66</f>
        <v>81818.181818181823</v>
      </c>
      <c r="F101" s="150">
        <f t="shared" ref="F101:F102" si="34">C101/0.5</f>
        <v>108000.00000000001</v>
      </c>
      <c r="G101" s="171">
        <f t="shared" ref="G101:G102" si="35">C101/0.33</f>
        <v>163636.36363636365</v>
      </c>
    </row>
    <row r="102" spans="1:7" x14ac:dyDescent="0.25">
      <c r="A102" s="367"/>
      <c r="B102" s="170" t="s">
        <v>181</v>
      </c>
      <c r="C102" s="150">
        <f>$G$53</f>
        <v>30000.000000000004</v>
      </c>
      <c r="D102" s="150">
        <f t="shared" si="28"/>
        <v>35294.117647058825</v>
      </c>
      <c r="E102" s="150">
        <f t="shared" si="33"/>
        <v>45454.545454545456</v>
      </c>
      <c r="F102" s="150">
        <f t="shared" si="34"/>
        <v>60000.000000000007</v>
      </c>
      <c r="G102" s="171">
        <f t="shared" si="35"/>
        <v>90909.090909090912</v>
      </c>
    </row>
    <row r="103" spans="1:7" x14ac:dyDescent="0.25">
      <c r="A103" s="147" t="s">
        <v>182</v>
      </c>
      <c r="B103" s="172"/>
      <c r="C103" s="173">
        <f t="shared" ref="C103" si="36">SUM(C101:C102)</f>
        <v>84000.000000000015</v>
      </c>
      <c r="D103" s="173">
        <f t="shared" ref="D103:G103" si="37">SUM(D101:D102)</f>
        <v>98823.529411764728</v>
      </c>
      <c r="E103" s="173">
        <f t="shared" si="37"/>
        <v>127272.72727272728</v>
      </c>
      <c r="F103" s="173">
        <f t="shared" si="37"/>
        <v>168000.00000000003</v>
      </c>
      <c r="G103" s="153">
        <f t="shared" si="37"/>
        <v>254545.45454545456</v>
      </c>
    </row>
    <row r="104" spans="1:7" x14ac:dyDescent="0.25">
      <c r="A104" s="174" t="s">
        <v>183</v>
      </c>
      <c r="B104" s="175"/>
      <c r="C104" s="176">
        <f t="shared" ref="C104:G104" si="38">C103+C100</f>
        <v>265400</v>
      </c>
      <c r="D104" s="176">
        <f t="shared" si="38"/>
        <v>312235.29411764711</v>
      </c>
      <c r="E104" s="176">
        <f t="shared" si="38"/>
        <v>402121.21212121216</v>
      </c>
      <c r="F104" s="176">
        <f t="shared" si="38"/>
        <v>530800</v>
      </c>
      <c r="G104" s="177">
        <f t="shared" si="38"/>
        <v>804242.42424242431</v>
      </c>
    </row>
    <row r="105" spans="1:7" x14ac:dyDescent="0.25">
      <c r="A105" s="367" t="s">
        <v>184</v>
      </c>
      <c r="B105" s="170" t="s">
        <v>185</v>
      </c>
      <c r="C105" s="150">
        <f>(2421/(2421+832+3444+7908))*$G$54</f>
        <v>11636.713454296476</v>
      </c>
      <c r="D105" s="150">
        <f t="shared" si="28"/>
        <v>13690.251122701737</v>
      </c>
      <c r="E105" s="150">
        <f t="shared" ref="E105:E108" si="39">C105/0.66</f>
        <v>17631.384021661328</v>
      </c>
      <c r="F105" s="150">
        <f t="shared" ref="F105:F108" si="40">C105/0.5</f>
        <v>23273.426908592952</v>
      </c>
      <c r="G105" s="171">
        <f t="shared" ref="G105:G108" si="41">C105/0.33</f>
        <v>35262.768043322656</v>
      </c>
    </row>
    <row r="106" spans="1:7" x14ac:dyDescent="0.25">
      <c r="A106" s="367"/>
      <c r="B106" s="170" t="s">
        <v>186</v>
      </c>
      <c r="C106" s="150">
        <f>(832/(2421+832+3444+7908))*$G$54</f>
        <v>3999.0688120506684</v>
      </c>
      <c r="D106" s="150">
        <f t="shared" si="28"/>
        <v>4704.7868377066688</v>
      </c>
      <c r="E106" s="150">
        <f t="shared" si="39"/>
        <v>6059.1951697737395</v>
      </c>
      <c r="F106" s="150">
        <f t="shared" si="40"/>
        <v>7998.1376241013368</v>
      </c>
      <c r="G106" s="171">
        <f t="shared" si="41"/>
        <v>12118.390339547479</v>
      </c>
    </row>
    <row r="107" spans="1:7" x14ac:dyDescent="0.25">
      <c r="A107" s="367"/>
      <c r="B107" s="170" t="s">
        <v>187</v>
      </c>
      <c r="C107" s="150">
        <f>(3444/(2421+832+3444+7908))*$G$54</f>
        <v>16553.83772680589</v>
      </c>
      <c r="D107" s="150">
        <f t="shared" si="28"/>
        <v>19475.103208006931</v>
      </c>
      <c r="E107" s="150">
        <f t="shared" si="39"/>
        <v>25081.572313342258</v>
      </c>
      <c r="F107" s="150">
        <f t="shared" si="40"/>
        <v>33107.675453611781</v>
      </c>
      <c r="G107" s="171">
        <f t="shared" si="41"/>
        <v>50163.144626684516</v>
      </c>
    </row>
    <row r="108" spans="1:7" x14ac:dyDescent="0.25">
      <c r="A108" s="367"/>
      <c r="B108" s="170" t="s">
        <v>188</v>
      </c>
      <c r="C108" s="150">
        <f>(7908/(2421+832+3444+7908))*$G$54</f>
        <v>38010.380006846979</v>
      </c>
      <c r="D108" s="150">
        <f t="shared" si="28"/>
        <v>44718.09412570233</v>
      </c>
      <c r="E108" s="150">
        <f t="shared" si="39"/>
        <v>57591.484858859054</v>
      </c>
      <c r="F108" s="150">
        <f t="shared" si="40"/>
        <v>76020.760013693958</v>
      </c>
      <c r="G108" s="171">
        <f t="shared" si="41"/>
        <v>115182.96971771811</v>
      </c>
    </row>
    <row r="109" spans="1:7" x14ac:dyDescent="0.25">
      <c r="A109" s="147" t="s">
        <v>189</v>
      </c>
      <c r="B109" s="172"/>
      <c r="C109" s="173">
        <f t="shared" ref="C109" si="42">SUM(C105:C108)</f>
        <v>70200.000000000015</v>
      </c>
      <c r="D109" s="173">
        <f>SUM(D105:D108)</f>
        <v>82588.235294117665</v>
      </c>
      <c r="E109" s="173">
        <f>SUM(E105:E108)</f>
        <v>106363.63636363638</v>
      </c>
      <c r="F109" s="173">
        <f t="shared" ref="F109:G109" si="43">SUM(F105:F108)</f>
        <v>140400.00000000003</v>
      </c>
      <c r="G109" s="153">
        <f t="shared" si="43"/>
        <v>212727.27272727276</v>
      </c>
    </row>
    <row r="110" spans="1:7" ht="15.75" thickBot="1" x14ac:dyDescent="0.3">
      <c r="A110" s="88" t="s">
        <v>193</v>
      </c>
      <c r="B110" s="178"/>
      <c r="C110" s="179">
        <f t="shared" ref="C110" si="44">SUM(C100,C103,C109)</f>
        <v>335600</v>
      </c>
      <c r="D110" s="154">
        <f>D100+D103+D109</f>
        <v>394823.52941176476</v>
      </c>
      <c r="E110" s="154">
        <f t="shared" ref="E110:G110" si="45">E100+E103+E109</f>
        <v>508484.84848484851</v>
      </c>
      <c r="F110" s="154">
        <f t="shared" si="45"/>
        <v>671200</v>
      </c>
      <c r="G110" s="155">
        <f t="shared" si="45"/>
        <v>1016969.696969697</v>
      </c>
    </row>
    <row r="113" spans="2:7" x14ac:dyDescent="0.25">
      <c r="C113" s="138"/>
      <c r="D113" s="138"/>
      <c r="E113" s="138"/>
      <c r="F113" s="138"/>
      <c r="G113" s="138"/>
    </row>
    <row r="114" spans="2:7" x14ac:dyDescent="0.25">
      <c r="B114" s="24"/>
      <c r="F114" s="180"/>
    </row>
    <row r="115" spans="2:7" x14ac:dyDescent="0.25">
      <c r="B115" s="24"/>
    </row>
  </sheetData>
  <mergeCells count="12">
    <mergeCell ref="A1:D9"/>
    <mergeCell ref="F1:G7"/>
    <mergeCell ref="B37:H37"/>
    <mergeCell ref="I37:I38"/>
    <mergeCell ref="B51:H51"/>
    <mergeCell ref="I51:I52"/>
    <mergeCell ref="A97:A99"/>
    <mergeCell ref="A101:A102"/>
    <mergeCell ref="A105:A108"/>
    <mergeCell ref="A78:A80"/>
    <mergeCell ref="A82:A83"/>
    <mergeCell ref="A86:A89"/>
  </mergeCells>
  <pageMargins left="0.7" right="0.7" top="0.75" bottom="0.75" header="0.3" footer="0.3"/>
  <pageSetup orientation="portrait" r:id="rId1"/>
  <legacy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codeName="Sheet6"/>
  <dimension ref="A3:P65"/>
  <sheetViews>
    <sheetView topLeftCell="A40" workbookViewId="0">
      <selection activeCell="E65" sqref="E65"/>
    </sheetView>
  </sheetViews>
  <sheetFormatPr defaultRowHeight="15" x14ac:dyDescent="0.25"/>
  <cols>
    <col min="1" max="1" width="39.7109375" customWidth="1"/>
    <col min="2" max="2" width="15.5703125" bestFit="1" customWidth="1"/>
    <col min="3" max="3" width="7.5703125" bestFit="1" customWidth="1"/>
    <col min="4" max="4" width="9.140625" bestFit="1" customWidth="1"/>
    <col min="5" max="5" width="10.7109375" bestFit="1" customWidth="1"/>
    <col min="7" max="7" width="36.28515625" bestFit="1" customWidth="1"/>
    <col min="8" max="9" width="9" bestFit="1" customWidth="1"/>
    <col min="10" max="10" width="9.140625" bestFit="1" customWidth="1"/>
  </cols>
  <sheetData>
    <row r="3" spans="1:16" x14ac:dyDescent="0.25">
      <c r="A3" t="s">
        <v>194</v>
      </c>
      <c r="B3" t="s">
        <v>28</v>
      </c>
    </row>
    <row r="4" spans="1:16" x14ac:dyDescent="0.25">
      <c r="A4" t="s">
        <v>29</v>
      </c>
      <c r="B4">
        <v>1</v>
      </c>
      <c r="C4">
        <v>2</v>
      </c>
      <c r="D4">
        <v>3</v>
      </c>
      <c r="E4" t="s">
        <v>24</v>
      </c>
    </row>
    <row r="5" spans="1:16" x14ac:dyDescent="0.25">
      <c r="A5" s="18" t="s">
        <v>6</v>
      </c>
      <c r="B5">
        <v>3382</v>
      </c>
      <c r="C5">
        <v>20974</v>
      </c>
      <c r="D5">
        <v>34564</v>
      </c>
      <c r="E5">
        <v>58920</v>
      </c>
      <c r="N5" s="181"/>
      <c r="O5" s="181"/>
      <c r="P5" s="181"/>
    </row>
    <row r="6" spans="1:16" x14ac:dyDescent="0.25">
      <c r="A6" s="22" t="s">
        <v>6</v>
      </c>
      <c r="B6">
        <v>3382</v>
      </c>
      <c r="C6">
        <v>20974</v>
      </c>
      <c r="D6">
        <v>34564</v>
      </c>
      <c r="E6">
        <v>58920</v>
      </c>
    </row>
    <row r="7" spans="1:16" x14ac:dyDescent="0.25">
      <c r="A7" s="18" t="s">
        <v>195</v>
      </c>
      <c r="B7">
        <v>48892</v>
      </c>
      <c r="C7">
        <v>405698</v>
      </c>
      <c r="D7">
        <v>1553634</v>
      </c>
      <c r="E7">
        <v>2008224</v>
      </c>
    </row>
    <row r="8" spans="1:16" x14ac:dyDescent="0.25">
      <c r="A8" s="22" t="s">
        <v>196</v>
      </c>
      <c r="B8">
        <v>30333</v>
      </c>
      <c r="C8">
        <v>107997</v>
      </c>
      <c r="D8">
        <v>908729</v>
      </c>
      <c r="E8">
        <v>1047059</v>
      </c>
    </row>
    <row r="9" spans="1:16" x14ac:dyDescent="0.25">
      <c r="A9" s="22" t="s">
        <v>195</v>
      </c>
      <c r="B9">
        <v>18559</v>
      </c>
      <c r="C9">
        <v>297701</v>
      </c>
      <c r="D9">
        <v>644905</v>
      </c>
      <c r="E9">
        <v>961165</v>
      </c>
    </row>
    <row r="10" spans="1:16" x14ac:dyDescent="0.25">
      <c r="A10" s="18" t="s">
        <v>197</v>
      </c>
      <c r="B10">
        <v>228433</v>
      </c>
      <c r="C10">
        <v>409916</v>
      </c>
      <c r="D10">
        <v>1073629</v>
      </c>
      <c r="E10">
        <v>1711978</v>
      </c>
    </row>
    <row r="11" spans="1:16" x14ac:dyDescent="0.25">
      <c r="A11" s="22" t="s">
        <v>198</v>
      </c>
      <c r="B11">
        <v>23413</v>
      </c>
      <c r="C11">
        <v>65307</v>
      </c>
      <c r="D11">
        <v>80624</v>
      </c>
      <c r="E11">
        <v>169344</v>
      </c>
    </row>
    <row r="12" spans="1:16" x14ac:dyDescent="0.25">
      <c r="A12" s="22" t="s">
        <v>199</v>
      </c>
      <c r="B12">
        <v>92054</v>
      </c>
      <c r="C12">
        <v>124974</v>
      </c>
      <c r="D12">
        <v>182482</v>
      </c>
      <c r="E12">
        <v>399510</v>
      </c>
    </row>
    <row r="13" spans="1:16" x14ac:dyDescent="0.25">
      <c r="A13" s="22" t="s">
        <v>200</v>
      </c>
      <c r="B13">
        <v>55627</v>
      </c>
      <c r="C13">
        <v>67592</v>
      </c>
      <c r="D13">
        <v>63289</v>
      </c>
      <c r="E13">
        <v>186508</v>
      </c>
    </row>
    <row r="14" spans="1:16" x14ac:dyDescent="0.25">
      <c r="A14" s="22" t="s">
        <v>201</v>
      </c>
      <c r="B14">
        <v>57339</v>
      </c>
      <c r="C14">
        <v>152043</v>
      </c>
      <c r="D14">
        <v>747234</v>
      </c>
      <c r="E14">
        <v>956616</v>
      </c>
    </row>
    <row r="15" spans="1:16" x14ac:dyDescent="0.25">
      <c r="A15" s="18" t="s">
        <v>24</v>
      </c>
      <c r="B15">
        <v>280707</v>
      </c>
      <c r="C15">
        <v>836588</v>
      </c>
      <c r="D15">
        <v>2661827</v>
      </c>
      <c r="E15">
        <v>3779122</v>
      </c>
    </row>
    <row r="18" spans="1:5" x14ac:dyDescent="0.25">
      <c r="B18" s="376" t="s">
        <v>202</v>
      </c>
      <c r="C18" s="376"/>
      <c r="D18" s="376"/>
      <c r="E18" s="376"/>
    </row>
    <row r="19" spans="1:5" x14ac:dyDescent="0.25">
      <c r="A19" s="9" t="s">
        <v>203</v>
      </c>
      <c r="B19" s="9">
        <v>1</v>
      </c>
      <c r="C19" s="9">
        <v>2</v>
      </c>
      <c r="D19" s="9">
        <v>3</v>
      </c>
      <c r="E19" s="9" t="s">
        <v>24</v>
      </c>
    </row>
    <row r="20" spans="1:5" x14ac:dyDescent="0.25">
      <c r="A20" s="181" t="s">
        <v>204</v>
      </c>
      <c r="B20" s="182">
        <v>3382</v>
      </c>
      <c r="C20" s="182">
        <v>20974</v>
      </c>
      <c r="D20" s="182">
        <v>34564</v>
      </c>
      <c r="E20" s="182">
        <v>58920</v>
      </c>
    </row>
    <row r="21" spans="1:5" x14ac:dyDescent="0.25">
      <c r="A21" t="s">
        <v>6</v>
      </c>
      <c r="B21" s="2">
        <v>3382</v>
      </c>
      <c r="C21" s="2">
        <v>20974</v>
      </c>
      <c r="D21" s="2">
        <v>34564</v>
      </c>
      <c r="E21" s="2">
        <v>58920</v>
      </c>
    </row>
    <row r="22" spans="1:5" x14ac:dyDescent="0.25">
      <c r="A22" s="181" t="s">
        <v>195</v>
      </c>
      <c r="B22" s="182">
        <v>48892</v>
      </c>
      <c r="C22" s="182">
        <v>405698</v>
      </c>
      <c r="D22" s="182">
        <v>1553634</v>
      </c>
      <c r="E22" s="182">
        <v>2008224</v>
      </c>
    </row>
    <row r="23" spans="1:5" x14ac:dyDescent="0.25">
      <c r="A23" s="3" t="s">
        <v>196</v>
      </c>
      <c r="B23" s="2">
        <v>30333</v>
      </c>
      <c r="C23" s="2">
        <v>107997</v>
      </c>
      <c r="D23" s="2">
        <v>908729</v>
      </c>
      <c r="E23" s="2">
        <v>1047059</v>
      </c>
    </row>
    <row r="24" spans="1:5" x14ac:dyDescent="0.25">
      <c r="A24" s="3" t="s">
        <v>195</v>
      </c>
      <c r="B24" s="2">
        <v>18559</v>
      </c>
      <c r="C24" s="2">
        <v>297701</v>
      </c>
      <c r="D24" s="2">
        <v>644905</v>
      </c>
      <c r="E24" s="2">
        <v>961165</v>
      </c>
    </row>
    <row r="25" spans="1:5" x14ac:dyDescent="0.25">
      <c r="A25" s="181" t="s">
        <v>197</v>
      </c>
      <c r="B25" s="182">
        <v>228433</v>
      </c>
      <c r="C25" s="182">
        <v>409916</v>
      </c>
      <c r="D25" s="182">
        <v>1073629</v>
      </c>
      <c r="E25" s="182">
        <v>1711978</v>
      </c>
    </row>
    <row r="26" spans="1:5" x14ac:dyDescent="0.25">
      <c r="A26" s="3" t="s">
        <v>198</v>
      </c>
      <c r="B26" s="2">
        <v>23413</v>
      </c>
      <c r="C26" s="2">
        <v>65307</v>
      </c>
      <c r="D26" s="2">
        <v>80624</v>
      </c>
      <c r="E26" s="2">
        <v>169344</v>
      </c>
    </row>
    <row r="27" spans="1:5" x14ac:dyDescent="0.25">
      <c r="A27" s="3" t="s">
        <v>199</v>
      </c>
      <c r="B27" s="2">
        <v>92054</v>
      </c>
      <c r="C27" s="2">
        <v>124974</v>
      </c>
      <c r="D27" s="2">
        <v>182482</v>
      </c>
      <c r="E27" s="2">
        <v>399510</v>
      </c>
    </row>
    <row r="28" spans="1:5" x14ac:dyDescent="0.25">
      <c r="A28" s="3" t="s">
        <v>200</v>
      </c>
      <c r="B28" s="2">
        <v>55627</v>
      </c>
      <c r="C28" s="2">
        <v>67592</v>
      </c>
      <c r="D28" s="2">
        <v>63289</v>
      </c>
      <c r="E28" s="2">
        <v>186508</v>
      </c>
    </row>
    <row r="29" spans="1:5" x14ac:dyDescent="0.25">
      <c r="A29" s="183" t="s">
        <v>201</v>
      </c>
      <c r="B29" s="184">
        <v>57339</v>
      </c>
      <c r="C29" s="184">
        <v>152043</v>
      </c>
      <c r="D29" s="184">
        <v>747234</v>
      </c>
      <c r="E29" s="184">
        <v>956616</v>
      </c>
    </row>
    <row r="30" spans="1:5" x14ac:dyDescent="0.25">
      <c r="A30" s="181" t="s">
        <v>24</v>
      </c>
      <c r="B30" s="182">
        <f>B25+B22+B20</f>
        <v>280707</v>
      </c>
      <c r="C30" s="182">
        <f>C25+C22+C20</f>
        <v>836588</v>
      </c>
      <c r="D30" s="182">
        <f>D25+D22+D20</f>
        <v>2661827</v>
      </c>
      <c r="E30" s="182">
        <f>E25+E22+E20</f>
        <v>3779122</v>
      </c>
    </row>
    <row r="31" spans="1:5" x14ac:dyDescent="0.25">
      <c r="A31" s="181"/>
      <c r="B31" s="181"/>
      <c r="C31" s="181"/>
      <c r="D31" s="181"/>
      <c r="E31" s="181"/>
    </row>
    <row r="32" spans="1:5" x14ac:dyDescent="0.25">
      <c r="A32" s="181"/>
      <c r="B32" s="181"/>
      <c r="C32" s="181"/>
      <c r="D32" s="181"/>
      <c r="E32" s="181"/>
    </row>
    <row r="33" spans="1:7" x14ac:dyDescent="0.25">
      <c r="A33" s="377" t="s">
        <v>205</v>
      </c>
      <c r="B33" s="377"/>
      <c r="C33" s="377"/>
      <c r="D33" s="377"/>
      <c r="E33" s="181"/>
    </row>
    <row r="34" spans="1:7" x14ac:dyDescent="0.25">
      <c r="A34" t="s">
        <v>206</v>
      </c>
      <c r="B34">
        <v>1</v>
      </c>
      <c r="C34">
        <v>2</v>
      </c>
      <c r="D34">
        <v>3</v>
      </c>
      <c r="E34" s="181"/>
    </row>
    <row r="35" spans="1:7" x14ac:dyDescent="0.25">
      <c r="A35" t="s">
        <v>207</v>
      </c>
      <c r="B35" s="181">
        <v>0.05</v>
      </c>
      <c r="C35" s="181">
        <v>0.2</v>
      </c>
      <c r="D35" s="181">
        <v>0.75</v>
      </c>
      <c r="E35" s="181"/>
    </row>
    <row r="36" spans="1:7" x14ac:dyDescent="0.25">
      <c r="G36" s="3"/>
    </row>
    <row r="37" spans="1:7" x14ac:dyDescent="0.25">
      <c r="B37" s="376" t="s">
        <v>208</v>
      </c>
      <c r="C37" s="376"/>
      <c r="D37" s="376"/>
    </row>
    <row r="38" spans="1:7" x14ac:dyDescent="0.25">
      <c r="A38" s="9" t="s">
        <v>203</v>
      </c>
      <c r="B38" s="9">
        <v>1</v>
      </c>
      <c r="C38" s="9">
        <v>2</v>
      </c>
      <c r="D38" s="9">
        <v>3</v>
      </c>
    </row>
    <row r="39" spans="1:7" x14ac:dyDescent="0.25">
      <c r="A39" s="181" t="s">
        <v>204</v>
      </c>
      <c r="B39" s="182">
        <f t="shared" ref="B39:D48" si="0">B20*B$35</f>
        <v>169.10000000000002</v>
      </c>
      <c r="C39" s="182">
        <f t="shared" si="0"/>
        <v>4194.8</v>
      </c>
      <c r="D39" s="182">
        <f t="shared" si="0"/>
        <v>25923</v>
      </c>
      <c r="E39" s="181"/>
    </row>
    <row r="40" spans="1:7" x14ac:dyDescent="0.25">
      <c r="A40" t="s">
        <v>6</v>
      </c>
      <c r="B40" s="2">
        <f t="shared" si="0"/>
        <v>169.10000000000002</v>
      </c>
      <c r="C40" s="2">
        <f t="shared" si="0"/>
        <v>4194.8</v>
      </c>
      <c r="D40" s="2">
        <f t="shared" si="0"/>
        <v>25923</v>
      </c>
    </row>
    <row r="41" spans="1:7" x14ac:dyDescent="0.25">
      <c r="A41" s="181" t="s">
        <v>195</v>
      </c>
      <c r="B41" s="182">
        <f t="shared" si="0"/>
        <v>2444.6</v>
      </c>
      <c r="C41" s="182">
        <f t="shared" si="0"/>
        <v>81139.600000000006</v>
      </c>
      <c r="D41" s="182">
        <f t="shared" si="0"/>
        <v>1165225.5</v>
      </c>
      <c r="E41" s="181"/>
    </row>
    <row r="42" spans="1:7" x14ac:dyDescent="0.25">
      <c r="A42" s="3" t="s">
        <v>196</v>
      </c>
      <c r="B42" s="2">
        <f t="shared" si="0"/>
        <v>1516.65</v>
      </c>
      <c r="C42" s="2">
        <f t="shared" si="0"/>
        <v>21599.4</v>
      </c>
      <c r="D42" s="2">
        <f t="shared" si="0"/>
        <v>681546.75</v>
      </c>
    </row>
    <row r="43" spans="1:7" x14ac:dyDescent="0.25">
      <c r="A43" s="3" t="s">
        <v>195</v>
      </c>
      <c r="B43" s="2">
        <f t="shared" si="0"/>
        <v>927.95</v>
      </c>
      <c r="C43" s="2">
        <f t="shared" si="0"/>
        <v>59540.200000000004</v>
      </c>
      <c r="D43" s="2">
        <f t="shared" si="0"/>
        <v>483678.75</v>
      </c>
    </row>
    <row r="44" spans="1:7" x14ac:dyDescent="0.25">
      <c r="A44" s="181" t="s">
        <v>197</v>
      </c>
      <c r="B44" s="182">
        <f t="shared" si="0"/>
        <v>11421.650000000001</v>
      </c>
      <c r="C44" s="182">
        <f t="shared" si="0"/>
        <v>81983.200000000012</v>
      </c>
      <c r="D44" s="182">
        <f t="shared" si="0"/>
        <v>805221.75</v>
      </c>
      <c r="E44" s="181"/>
    </row>
    <row r="45" spans="1:7" x14ac:dyDescent="0.25">
      <c r="A45" s="3" t="s">
        <v>198</v>
      </c>
      <c r="B45" s="2">
        <f t="shared" si="0"/>
        <v>1170.6500000000001</v>
      </c>
      <c r="C45" s="2">
        <f t="shared" si="0"/>
        <v>13061.400000000001</v>
      </c>
      <c r="D45" s="2">
        <f t="shared" si="0"/>
        <v>60468</v>
      </c>
    </row>
    <row r="46" spans="1:7" x14ac:dyDescent="0.25">
      <c r="A46" s="3" t="s">
        <v>199</v>
      </c>
      <c r="B46" s="2">
        <f t="shared" si="0"/>
        <v>4602.7</v>
      </c>
      <c r="C46" s="2">
        <f t="shared" si="0"/>
        <v>24994.800000000003</v>
      </c>
      <c r="D46" s="2">
        <f t="shared" si="0"/>
        <v>136861.5</v>
      </c>
    </row>
    <row r="47" spans="1:7" x14ac:dyDescent="0.25">
      <c r="A47" s="3" t="s">
        <v>200</v>
      </c>
      <c r="B47" s="2">
        <f t="shared" si="0"/>
        <v>2781.3500000000004</v>
      </c>
      <c r="C47" s="2">
        <f t="shared" si="0"/>
        <v>13518.400000000001</v>
      </c>
      <c r="D47" s="2">
        <f t="shared" si="0"/>
        <v>47466.75</v>
      </c>
    </row>
    <row r="48" spans="1:7" x14ac:dyDescent="0.25">
      <c r="A48" s="183" t="s">
        <v>201</v>
      </c>
      <c r="B48" s="184">
        <f t="shared" si="0"/>
        <v>2866.9500000000003</v>
      </c>
      <c r="C48" s="184">
        <f t="shared" si="0"/>
        <v>30408.600000000002</v>
      </c>
      <c r="D48" s="184">
        <f t="shared" si="0"/>
        <v>560425.5</v>
      </c>
    </row>
    <row r="49" spans="1:5" x14ac:dyDescent="0.25">
      <c r="A49" s="181" t="s">
        <v>24</v>
      </c>
      <c r="B49" s="182">
        <f>B44+B41+B39</f>
        <v>14035.350000000002</v>
      </c>
      <c r="C49" s="182">
        <f t="shared" ref="C49:D49" si="1">C44+C41+C39</f>
        <v>167317.6</v>
      </c>
      <c r="D49" s="182">
        <f t="shared" si="1"/>
        <v>1996370.25</v>
      </c>
      <c r="E49" s="181"/>
    </row>
    <row r="51" spans="1:5" x14ac:dyDescent="0.25">
      <c r="A51" s="185" t="s">
        <v>209</v>
      </c>
      <c r="B51" s="18">
        <v>2</v>
      </c>
    </row>
    <row r="52" spans="1:5" x14ac:dyDescent="0.25">
      <c r="A52" s="185"/>
      <c r="B52" s="18"/>
    </row>
    <row r="53" spans="1:5" x14ac:dyDescent="0.25">
      <c r="A53" s="378" t="s">
        <v>210</v>
      </c>
      <c r="B53" s="378"/>
      <c r="C53" s="378"/>
      <c r="D53" s="378"/>
      <c r="E53" s="378"/>
    </row>
    <row r="54" spans="1:5" x14ac:dyDescent="0.25">
      <c r="A54" s="186" t="s">
        <v>203</v>
      </c>
      <c r="B54" s="186">
        <v>1</v>
      </c>
      <c r="C54" s="186">
        <v>2</v>
      </c>
      <c r="D54" s="186">
        <v>3</v>
      </c>
      <c r="E54" s="187" t="s">
        <v>211</v>
      </c>
    </row>
    <row r="55" spans="1:5" x14ac:dyDescent="0.25">
      <c r="A55" s="188" t="s">
        <v>204</v>
      </c>
      <c r="B55" s="189">
        <f>B56</f>
        <v>338.20000000000005</v>
      </c>
      <c r="C55" s="189">
        <f t="shared" ref="C55:D55" si="2">C56</f>
        <v>8389.6</v>
      </c>
      <c r="D55" s="189">
        <f t="shared" si="2"/>
        <v>51846</v>
      </c>
      <c r="E55" s="189">
        <f>SUM(B55:D55)</f>
        <v>60573.8</v>
      </c>
    </row>
    <row r="56" spans="1:5" x14ac:dyDescent="0.25">
      <c r="A56" s="170" t="s">
        <v>6</v>
      </c>
      <c r="B56" s="73">
        <f t="shared" ref="B56:D56" si="3">B40*$B$51</f>
        <v>338.20000000000005</v>
      </c>
      <c r="C56" s="73">
        <f t="shared" si="3"/>
        <v>8389.6</v>
      </c>
      <c r="D56" s="73">
        <f t="shared" si="3"/>
        <v>51846</v>
      </c>
      <c r="E56" s="73">
        <f>SUM(B56:D56)</f>
        <v>60573.8</v>
      </c>
    </row>
    <row r="57" spans="1:5" x14ac:dyDescent="0.25">
      <c r="A57" s="188" t="s">
        <v>195</v>
      </c>
      <c r="B57" s="189">
        <f>SUM(B58:B59)</f>
        <v>4889.2000000000007</v>
      </c>
      <c r="C57" s="189">
        <f t="shared" ref="C57:D57" si="4">SUM(C58:C59)</f>
        <v>162279.20000000001</v>
      </c>
      <c r="D57" s="189">
        <f t="shared" si="4"/>
        <v>2330451</v>
      </c>
      <c r="E57" s="189">
        <f t="shared" ref="E57:E64" si="5">SUM(B57:D57)</f>
        <v>2497619.4</v>
      </c>
    </row>
    <row r="58" spans="1:5" x14ac:dyDescent="0.25">
      <c r="A58" s="190" t="s">
        <v>196</v>
      </c>
      <c r="B58" s="73">
        <f t="shared" ref="B58:D59" si="6">B42*$B$51</f>
        <v>3033.3</v>
      </c>
      <c r="C58" s="73">
        <f t="shared" si="6"/>
        <v>43198.8</v>
      </c>
      <c r="D58" s="73">
        <f t="shared" si="6"/>
        <v>1363093.5</v>
      </c>
      <c r="E58" s="73">
        <f t="shared" si="5"/>
        <v>1409325.6</v>
      </c>
    </row>
    <row r="59" spans="1:5" x14ac:dyDescent="0.25">
      <c r="A59" s="190" t="s">
        <v>195</v>
      </c>
      <c r="B59" s="73">
        <f t="shared" si="6"/>
        <v>1855.9</v>
      </c>
      <c r="C59" s="73">
        <f t="shared" si="6"/>
        <v>119080.40000000001</v>
      </c>
      <c r="D59" s="73">
        <f t="shared" si="6"/>
        <v>967357.5</v>
      </c>
      <c r="E59" s="73">
        <f t="shared" si="5"/>
        <v>1088293.8</v>
      </c>
    </row>
    <row r="60" spans="1:5" x14ac:dyDescent="0.25">
      <c r="A60" s="188" t="s">
        <v>197</v>
      </c>
      <c r="B60" s="189">
        <f>SUM(B61:B64)</f>
        <v>22843.300000000003</v>
      </c>
      <c r="C60" s="189">
        <f t="shared" ref="C60:D60" si="7">SUM(C61:C64)</f>
        <v>163966.40000000002</v>
      </c>
      <c r="D60" s="189">
        <f t="shared" si="7"/>
        <v>1610443.5</v>
      </c>
      <c r="E60" s="189">
        <f t="shared" si="5"/>
        <v>1797253.2</v>
      </c>
    </row>
    <row r="61" spans="1:5" x14ac:dyDescent="0.25">
      <c r="A61" s="190" t="s">
        <v>198</v>
      </c>
      <c r="B61" s="73">
        <f t="shared" ref="B61:D64" si="8">B45*$B$51</f>
        <v>2341.3000000000002</v>
      </c>
      <c r="C61" s="73">
        <f t="shared" si="8"/>
        <v>26122.800000000003</v>
      </c>
      <c r="D61" s="73">
        <f t="shared" si="8"/>
        <v>120936</v>
      </c>
      <c r="E61" s="73">
        <f t="shared" si="5"/>
        <v>149400.1</v>
      </c>
    </row>
    <row r="62" spans="1:5" x14ac:dyDescent="0.25">
      <c r="A62" s="190" t="s">
        <v>199</v>
      </c>
      <c r="B62" s="73">
        <f t="shared" si="8"/>
        <v>9205.4</v>
      </c>
      <c r="C62" s="73">
        <f t="shared" si="8"/>
        <v>49989.600000000006</v>
      </c>
      <c r="D62" s="73">
        <f t="shared" si="8"/>
        <v>273723</v>
      </c>
      <c r="E62" s="73">
        <f t="shared" si="5"/>
        <v>332918</v>
      </c>
    </row>
    <row r="63" spans="1:5" x14ac:dyDescent="0.25">
      <c r="A63" s="190" t="s">
        <v>200</v>
      </c>
      <c r="B63" s="73">
        <f t="shared" si="8"/>
        <v>5562.7000000000007</v>
      </c>
      <c r="C63" s="73">
        <f t="shared" si="8"/>
        <v>27036.800000000003</v>
      </c>
      <c r="D63" s="73">
        <f t="shared" si="8"/>
        <v>94933.5</v>
      </c>
      <c r="E63" s="73">
        <f t="shared" si="5"/>
        <v>127533</v>
      </c>
    </row>
    <row r="64" spans="1:5" x14ac:dyDescent="0.25">
      <c r="A64" s="191" t="s">
        <v>201</v>
      </c>
      <c r="B64" s="80">
        <f t="shared" si="8"/>
        <v>5733.9000000000005</v>
      </c>
      <c r="C64" s="80">
        <f t="shared" si="8"/>
        <v>60817.200000000004</v>
      </c>
      <c r="D64" s="80">
        <f t="shared" si="8"/>
        <v>1120851</v>
      </c>
      <c r="E64" s="80">
        <f t="shared" si="5"/>
        <v>1187402.1000000001</v>
      </c>
    </row>
    <row r="65" spans="1:5" x14ac:dyDescent="0.25">
      <c r="A65" s="192" t="s">
        <v>211</v>
      </c>
      <c r="B65" s="73">
        <f>B60+B57+B55</f>
        <v>28070.700000000004</v>
      </c>
      <c r="C65" s="73">
        <f t="shared" ref="C65:E65" si="9">C60+C57+C55</f>
        <v>334635.2</v>
      </c>
      <c r="D65" s="73">
        <f t="shared" si="9"/>
        <v>3992740.5</v>
      </c>
      <c r="E65" s="189">
        <f t="shared" si="9"/>
        <v>4355446.3999999994</v>
      </c>
    </row>
  </sheetData>
  <mergeCells count="4">
    <mergeCell ref="B18:E18"/>
    <mergeCell ref="A33:D33"/>
    <mergeCell ref="B37:D37"/>
    <mergeCell ref="A53:E53"/>
  </mergeCells>
  <pageMargins left="0.7" right="0.7" top="0.75" bottom="0.75" header="0.3" footer="0.3"/>
  <pageSetup orientation="portrait" r:id="rId2"/>
</worksheet>
</file>

<file path=xl/worksheets/sheet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4E12ADF-A010-4F39-9450-DF6887E52442}">
  <sheetPr codeName="Sheet7"/>
  <dimension ref="B1:C16"/>
  <sheetViews>
    <sheetView workbookViewId="0">
      <selection activeCell="C13" sqref="C13"/>
    </sheetView>
  </sheetViews>
  <sheetFormatPr defaultRowHeight="15" x14ac:dyDescent="0.25"/>
  <sheetData>
    <row r="1" spans="2:3" x14ac:dyDescent="0.25">
      <c r="C1" t="s">
        <v>306</v>
      </c>
    </row>
    <row r="2" spans="2:3" x14ac:dyDescent="0.25">
      <c r="C2" t="s">
        <v>244</v>
      </c>
    </row>
    <row r="4" spans="2:3" x14ac:dyDescent="0.25">
      <c r="B4" s="265">
        <v>2011</v>
      </c>
      <c r="C4" s="2">
        <v>0</v>
      </c>
    </row>
    <row r="5" spans="2:3" x14ac:dyDescent="0.25">
      <c r="B5" s="265">
        <v>2012</v>
      </c>
      <c r="C5" s="2">
        <v>47</v>
      </c>
    </row>
    <row r="6" spans="2:3" x14ac:dyDescent="0.25">
      <c r="B6" s="265">
        <v>2013</v>
      </c>
      <c r="C6" s="2">
        <v>701</v>
      </c>
    </row>
    <row r="7" spans="2:3" x14ac:dyDescent="0.25">
      <c r="B7" s="265">
        <v>2014</v>
      </c>
      <c r="C7" s="2">
        <v>2678</v>
      </c>
    </row>
    <row r="8" spans="2:3" x14ac:dyDescent="0.25">
      <c r="B8" s="265">
        <v>2015</v>
      </c>
      <c r="C8" s="2">
        <v>342</v>
      </c>
    </row>
    <row r="9" spans="2:3" x14ac:dyDescent="0.25">
      <c r="B9" s="265">
        <v>2016</v>
      </c>
      <c r="C9" s="2">
        <v>3742</v>
      </c>
    </row>
    <row r="10" spans="2:3" x14ac:dyDescent="0.25">
      <c r="B10" s="265">
        <v>2017</v>
      </c>
      <c r="C10" s="2">
        <v>372</v>
      </c>
    </row>
    <row r="11" spans="2:3" x14ac:dyDescent="0.25">
      <c r="B11" s="265">
        <v>2018</v>
      </c>
      <c r="C11" s="2">
        <v>619</v>
      </c>
    </row>
    <row r="13" spans="2:3" x14ac:dyDescent="0.25">
      <c r="C13" s="2">
        <f>AVERAGE(C6:C11)</f>
        <v>1409</v>
      </c>
    </row>
    <row r="14" spans="2:3" x14ac:dyDescent="0.25">
      <c r="C14" s="2">
        <f>GEOMEAN(C6:C11)</f>
        <v>906.04272613764556</v>
      </c>
    </row>
    <row r="16" spans="2:3" x14ac:dyDescent="0.25">
      <c r="C16" s="269">
        <v>1000</v>
      </c>
    </row>
  </sheetData>
  <pageMargins left="0.7" right="0.7" top="0.75" bottom="0.75" header="0.3" footer="0.3"/>
  <legacyDrawing r:id="rId1"/>
</worksheet>
</file>

<file path=xl/worksheets/sheet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005FFA6-46AC-4FC6-B182-76B1E49DCAB2}">
  <sheetPr codeName="Sheet8"/>
  <dimension ref="B1:O36"/>
  <sheetViews>
    <sheetView workbookViewId="0">
      <pane xSplit="2" ySplit="2" topLeftCell="C3" activePane="bottomRight" state="frozen"/>
      <selection pane="topRight" activeCell="C1" sqref="C1"/>
      <selection pane="bottomLeft" activeCell="A3" sqref="A3"/>
      <selection pane="bottomRight" activeCell="J42" sqref="J42"/>
    </sheetView>
  </sheetViews>
  <sheetFormatPr defaultRowHeight="15" x14ac:dyDescent="0.25"/>
  <cols>
    <col min="3" max="3" width="11.140625" customWidth="1"/>
    <col min="11" max="11" width="8.85546875" style="2"/>
    <col min="12" max="13" width="10.5703125" style="2" customWidth="1"/>
  </cols>
  <sheetData>
    <row r="1" spans="2:15" x14ac:dyDescent="0.25">
      <c r="C1" t="s">
        <v>292</v>
      </c>
    </row>
    <row r="2" spans="2:15" ht="60" x14ac:dyDescent="0.25">
      <c r="B2" s="263" t="s">
        <v>10</v>
      </c>
      <c r="C2" s="266" t="s">
        <v>286</v>
      </c>
      <c r="D2" s="181" t="s">
        <v>287</v>
      </c>
      <c r="E2" s="182" t="s">
        <v>288</v>
      </c>
      <c r="F2" s="252" t="s">
        <v>289</v>
      </c>
      <c r="G2" s="253" t="s">
        <v>290</v>
      </c>
      <c r="H2" s="253" t="s">
        <v>291</v>
      </c>
      <c r="J2" s="279" t="s">
        <v>403</v>
      </c>
      <c r="K2" s="289" t="s">
        <v>399</v>
      </c>
      <c r="L2" s="289" t="s">
        <v>400</v>
      </c>
      <c r="M2" s="289" t="s">
        <v>401</v>
      </c>
      <c r="N2" s="279" t="s">
        <v>374</v>
      </c>
      <c r="O2" s="289" t="s">
        <v>402</v>
      </c>
    </row>
    <row r="3" spans="2:15" x14ac:dyDescent="0.25">
      <c r="B3" s="264">
        <v>1989</v>
      </c>
      <c r="C3" s="256">
        <v>21802</v>
      </c>
      <c r="D3" s="256"/>
      <c r="E3" s="256"/>
      <c r="F3" s="256"/>
      <c r="G3" s="254">
        <v>0</v>
      </c>
      <c r="H3" s="254"/>
    </row>
    <row r="4" spans="2:15" x14ac:dyDescent="0.25">
      <c r="B4" s="264">
        <v>1990</v>
      </c>
      <c r="C4" s="256">
        <v>27325</v>
      </c>
      <c r="D4" s="256"/>
      <c r="E4" s="256"/>
      <c r="F4" s="256"/>
      <c r="G4" s="254">
        <v>0</v>
      </c>
      <c r="H4" s="254"/>
    </row>
    <row r="5" spans="2:15" x14ac:dyDescent="0.25">
      <c r="B5" s="264">
        <v>1991</v>
      </c>
      <c r="C5" s="256">
        <v>26689</v>
      </c>
      <c r="D5" s="256"/>
      <c r="E5" s="256"/>
      <c r="F5" s="256"/>
      <c r="G5" s="254">
        <v>0</v>
      </c>
      <c r="H5" s="254"/>
    </row>
    <row r="6" spans="2:15" x14ac:dyDescent="0.25">
      <c r="B6" s="264">
        <v>1992</v>
      </c>
      <c r="C6" s="256">
        <v>16461</v>
      </c>
      <c r="D6" s="256"/>
      <c r="E6" s="256"/>
      <c r="F6" s="256"/>
      <c r="G6" s="254">
        <v>0</v>
      </c>
      <c r="H6" s="254"/>
    </row>
    <row r="7" spans="2:15" x14ac:dyDescent="0.25">
      <c r="B7" s="264">
        <v>1993</v>
      </c>
      <c r="C7" s="256">
        <v>27726</v>
      </c>
      <c r="D7" s="256"/>
      <c r="E7" s="256"/>
      <c r="F7" s="256"/>
      <c r="G7" s="254">
        <v>0.1</v>
      </c>
      <c r="H7" s="254"/>
    </row>
    <row r="8" spans="2:15" x14ac:dyDescent="0.25">
      <c r="B8" s="264">
        <v>1994</v>
      </c>
      <c r="C8" s="256">
        <v>7330</v>
      </c>
      <c r="D8" s="256"/>
      <c r="E8" s="256"/>
      <c r="F8" s="256"/>
      <c r="G8" s="254">
        <v>0.05</v>
      </c>
      <c r="H8" s="254"/>
    </row>
    <row r="9" spans="2:15" x14ac:dyDescent="0.25">
      <c r="B9" s="264">
        <v>1995</v>
      </c>
      <c r="C9" s="256">
        <v>3448</v>
      </c>
      <c r="D9" s="256"/>
      <c r="E9" s="256"/>
      <c r="F9" s="256"/>
      <c r="G9" s="254">
        <v>0.05</v>
      </c>
      <c r="H9" s="254"/>
    </row>
    <row r="10" spans="2:15" x14ac:dyDescent="0.25">
      <c r="B10" s="264">
        <v>1996</v>
      </c>
      <c r="C10" s="256">
        <v>6573</v>
      </c>
      <c r="D10" s="256"/>
      <c r="E10" s="256"/>
      <c r="F10" s="256"/>
      <c r="G10" s="254">
        <v>0.08</v>
      </c>
      <c r="H10" s="254"/>
    </row>
    <row r="11" spans="2:15" x14ac:dyDescent="0.25">
      <c r="B11" s="264">
        <v>1997</v>
      </c>
      <c r="C11" s="256">
        <v>9693</v>
      </c>
      <c r="D11" s="256"/>
      <c r="E11" s="256"/>
      <c r="F11" s="256"/>
      <c r="G11" s="254">
        <v>0.01</v>
      </c>
      <c r="H11" s="254"/>
    </row>
    <row r="12" spans="2:15" x14ac:dyDescent="0.25">
      <c r="B12" s="264">
        <v>1998</v>
      </c>
      <c r="C12" s="256">
        <v>4014</v>
      </c>
      <c r="D12" s="256"/>
      <c r="E12" s="256"/>
      <c r="F12" s="256"/>
      <c r="G12" s="254">
        <v>0.01</v>
      </c>
      <c r="H12" s="254"/>
    </row>
    <row r="13" spans="2:15" x14ac:dyDescent="0.25">
      <c r="B13" s="264">
        <v>1999</v>
      </c>
      <c r="C13" s="256">
        <v>1025</v>
      </c>
      <c r="D13" s="256"/>
      <c r="E13" s="256"/>
      <c r="F13" s="256"/>
      <c r="G13" s="254">
        <v>0.06</v>
      </c>
      <c r="H13" s="254"/>
    </row>
    <row r="14" spans="2:15" x14ac:dyDescent="0.25">
      <c r="B14" s="264">
        <v>2000</v>
      </c>
      <c r="C14" s="256">
        <v>20735</v>
      </c>
      <c r="D14" s="256"/>
      <c r="E14" s="256"/>
      <c r="F14" s="256"/>
      <c r="G14" s="254">
        <v>0.06</v>
      </c>
      <c r="H14" s="254"/>
    </row>
    <row r="15" spans="2:15" x14ac:dyDescent="0.25">
      <c r="B15" s="264">
        <v>2001</v>
      </c>
      <c r="C15" s="256">
        <v>29103</v>
      </c>
      <c r="D15" s="256"/>
      <c r="E15" s="256"/>
      <c r="F15" s="256"/>
      <c r="G15" s="254">
        <v>0.03</v>
      </c>
      <c r="H15" s="254"/>
    </row>
    <row r="16" spans="2:15" x14ac:dyDescent="0.25">
      <c r="B16" s="264">
        <v>2002</v>
      </c>
      <c r="C16" s="256">
        <v>27565</v>
      </c>
      <c r="D16" s="256"/>
      <c r="E16" s="256"/>
      <c r="F16" s="256"/>
      <c r="G16" s="254">
        <v>0.01</v>
      </c>
      <c r="H16" s="254"/>
    </row>
    <row r="17" spans="2:15" x14ac:dyDescent="0.25">
      <c r="B17" s="265">
        <v>2003</v>
      </c>
      <c r="C17" s="256">
        <v>4855</v>
      </c>
      <c r="D17" s="256"/>
      <c r="E17" s="256"/>
      <c r="F17" s="256"/>
      <c r="G17" s="254">
        <v>0.01</v>
      </c>
      <c r="H17" s="254"/>
      <c r="J17" s="1">
        <f t="shared" ref="J17:J23" si="0">J18-1</f>
        <v>2003</v>
      </c>
      <c r="K17" s="2">
        <v>240459</v>
      </c>
      <c r="L17" s="2">
        <v>122399</v>
      </c>
      <c r="M17" s="290">
        <f t="shared" ref="M17:M23" si="1">L17/K17</f>
        <v>0.50902232813078319</v>
      </c>
      <c r="O17" s="230"/>
    </row>
    <row r="18" spans="2:15" x14ac:dyDescent="0.25">
      <c r="B18" s="265">
        <v>2004</v>
      </c>
      <c r="C18" s="256">
        <v>27556</v>
      </c>
      <c r="D18" s="256"/>
      <c r="E18" s="256"/>
      <c r="F18" s="256"/>
      <c r="G18" s="254">
        <v>0.05</v>
      </c>
      <c r="H18" s="254"/>
      <c r="J18" s="1">
        <f t="shared" si="0"/>
        <v>2004</v>
      </c>
      <c r="K18" s="2">
        <v>172923</v>
      </c>
      <c r="L18" s="2">
        <v>159500</v>
      </c>
      <c r="M18" s="290">
        <f t="shared" si="1"/>
        <v>0.92237585514940179</v>
      </c>
      <c r="O18" s="230"/>
    </row>
    <row r="19" spans="2:15" x14ac:dyDescent="0.25">
      <c r="B19" s="265">
        <v>2005</v>
      </c>
      <c r="C19" s="256">
        <v>14011</v>
      </c>
      <c r="D19" s="256"/>
      <c r="E19" s="256"/>
      <c r="F19" s="256"/>
      <c r="G19" s="254">
        <v>0</v>
      </c>
      <c r="H19" s="254"/>
      <c r="J19" s="1">
        <f t="shared" si="0"/>
        <v>2005</v>
      </c>
      <c r="K19" s="2">
        <v>140542</v>
      </c>
      <c r="L19" s="2">
        <v>140542</v>
      </c>
      <c r="M19" s="290">
        <f t="shared" si="1"/>
        <v>1</v>
      </c>
      <c r="N19">
        <v>0.02</v>
      </c>
      <c r="O19" s="230">
        <f>M19*N19</f>
        <v>0.02</v>
      </c>
    </row>
    <row r="20" spans="2:15" x14ac:dyDescent="0.25">
      <c r="B20" s="265">
        <v>2006</v>
      </c>
      <c r="C20" s="256"/>
      <c r="D20" s="256"/>
      <c r="E20" s="256"/>
      <c r="F20" s="256">
        <v>6208</v>
      </c>
      <c r="G20" s="254">
        <v>0.03</v>
      </c>
      <c r="H20" s="257">
        <f>F20*(1-G20)</f>
        <v>6021.76</v>
      </c>
      <c r="J20" s="1">
        <f t="shared" si="0"/>
        <v>2006</v>
      </c>
      <c r="K20" s="2">
        <v>225670</v>
      </c>
      <c r="L20" s="2">
        <v>121843</v>
      </c>
      <c r="M20" s="290">
        <f t="shared" si="1"/>
        <v>0.53991669251562013</v>
      </c>
      <c r="N20">
        <v>4.3999999999999997E-2</v>
      </c>
      <c r="O20" s="230">
        <f t="shared" ref="O20:O23" si="2">M20*N20</f>
        <v>2.3756334470687285E-2</v>
      </c>
    </row>
    <row r="21" spans="2:15" x14ac:dyDescent="0.25">
      <c r="B21" s="265">
        <v>2007</v>
      </c>
      <c r="C21" s="256"/>
      <c r="D21" s="256"/>
      <c r="E21" s="256"/>
      <c r="F21" s="256">
        <v>1870</v>
      </c>
      <c r="G21" s="254">
        <v>0.02</v>
      </c>
      <c r="H21" s="257">
        <f t="shared" ref="H21:H31" si="3">F21*(1-G21)</f>
        <v>1832.6</v>
      </c>
      <c r="J21" s="1">
        <f t="shared" si="0"/>
        <v>2007</v>
      </c>
      <c r="K21" s="2">
        <v>252133</v>
      </c>
      <c r="L21" s="2">
        <v>119908</v>
      </c>
      <c r="M21" s="290">
        <f t="shared" si="1"/>
        <v>0.47557439922580541</v>
      </c>
      <c r="N21">
        <v>2.4E-2</v>
      </c>
      <c r="O21" s="230">
        <f t="shared" si="2"/>
        <v>1.141378558141933E-2</v>
      </c>
    </row>
    <row r="22" spans="2:15" x14ac:dyDescent="0.25">
      <c r="B22" s="265">
        <v>2008</v>
      </c>
      <c r="C22" s="256"/>
      <c r="D22" s="256"/>
      <c r="E22" s="256"/>
      <c r="F22" s="256">
        <v>20248</v>
      </c>
      <c r="G22" s="254">
        <v>0</v>
      </c>
      <c r="H22" s="257">
        <f t="shared" si="3"/>
        <v>20248</v>
      </c>
      <c r="J22" s="1">
        <f t="shared" si="0"/>
        <v>2008</v>
      </c>
      <c r="K22" s="2">
        <v>154772</v>
      </c>
      <c r="L22" s="2">
        <v>126326</v>
      </c>
      <c r="M22" s="290">
        <f t="shared" si="1"/>
        <v>0.81620706587754888</v>
      </c>
      <c r="N22">
        <v>1.4999999999999999E-2</v>
      </c>
      <c r="O22" s="230">
        <f t="shared" si="2"/>
        <v>1.2243105988163232E-2</v>
      </c>
    </row>
    <row r="23" spans="2:15" x14ac:dyDescent="0.25">
      <c r="B23" s="265">
        <v>2009</v>
      </c>
      <c r="C23" s="256">
        <v>16034</v>
      </c>
      <c r="D23" s="256">
        <v>2285</v>
      </c>
      <c r="E23" s="256">
        <v>14452</v>
      </c>
      <c r="F23" s="256">
        <v>7767</v>
      </c>
      <c r="G23" s="254">
        <v>0.03</v>
      </c>
      <c r="H23" s="257">
        <f t="shared" si="3"/>
        <v>7533.99</v>
      </c>
      <c r="J23" s="1">
        <f t="shared" si="0"/>
        <v>2009</v>
      </c>
      <c r="K23" s="2">
        <v>227743</v>
      </c>
      <c r="L23" s="2">
        <v>159089</v>
      </c>
      <c r="M23" s="290">
        <f t="shared" si="1"/>
        <v>0.69854616826861859</v>
      </c>
      <c r="N23">
        <v>5.0000000000000001E-3</v>
      </c>
      <c r="O23" s="230">
        <f t="shared" si="2"/>
        <v>3.4927308413430932E-3</v>
      </c>
    </row>
    <row r="24" spans="2:15" x14ac:dyDescent="0.25">
      <c r="B24" s="265">
        <v>2010</v>
      </c>
      <c r="C24" s="256">
        <v>35821</v>
      </c>
      <c r="D24" s="256">
        <v>4129</v>
      </c>
      <c r="E24" s="256">
        <v>21604</v>
      </c>
      <c r="F24" s="256">
        <v>21700</v>
      </c>
      <c r="G24" s="254">
        <v>0.04</v>
      </c>
      <c r="H24" s="257">
        <f t="shared" si="3"/>
        <v>20832</v>
      </c>
      <c r="J24" s="1">
        <f>J25-1</f>
        <v>2010</v>
      </c>
      <c r="K24" s="2">
        <v>241918</v>
      </c>
      <c r="M24" s="290"/>
      <c r="O24" s="230"/>
    </row>
    <row r="25" spans="2:15" x14ac:dyDescent="0.25">
      <c r="B25" s="265">
        <v>2011</v>
      </c>
      <c r="C25" s="256">
        <v>18634</v>
      </c>
      <c r="D25" s="256">
        <v>0</v>
      </c>
      <c r="E25" s="256">
        <v>17013</v>
      </c>
      <c r="F25" s="256">
        <v>17013</v>
      </c>
      <c r="G25" s="254">
        <v>0.05</v>
      </c>
      <c r="H25" s="257">
        <f t="shared" si="3"/>
        <v>16162.349999999999</v>
      </c>
      <c r="J25" s="1">
        <v>2011</v>
      </c>
      <c r="K25" s="2">
        <v>256120</v>
      </c>
      <c r="M25" s="290"/>
      <c r="O25" s="230"/>
    </row>
    <row r="26" spans="2:15" x14ac:dyDescent="0.25">
      <c r="B26" s="265">
        <v>2012</v>
      </c>
      <c r="C26" s="256">
        <v>66520</v>
      </c>
      <c r="D26" s="256">
        <v>12107</v>
      </c>
      <c r="E26" s="256">
        <v>28473</v>
      </c>
      <c r="F26" s="256">
        <v>28473</v>
      </c>
      <c r="G26" s="254">
        <v>0.02</v>
      </c>
      <c r="H26" s="257">
        <f t="shared" si="3"/>
        <v>27903.54</v>
      </c>
    </row>
    <row r="27" spans="2:15" x14ac:dyDescent="0.25">
      <c r="B27" s="265">
        <v>2013</v>
      </c>
      <c r="C27" s="256">
        <v>29015</v>
      </c>
      <c r="D27" s="256">
        <v>6262</v>
      </c>
      <c r="E27" s="256">
        <v>16720</v>
      </c>
      <c r="F27" s="256">
        <v>16720</v>
      </c>
      <c r="G27" s="254">
        <v>0.03</v>
      </c>
      <c r="H27" s="257">
        <f t="shared" si="3"/>
        <v>16218.4</v>
      </c>
    </row>
    <row r="28" spans="2:15" x14ac:dyDescent="0.25">
      <c r="B28" s="265">
        <v>2014</v>
      </c>
      <c r="C28" s="258">
        <v>99898</v>
      </c>
      <c r="D28" s="258">
        <v>16281</v>
      </c>
      <c r="E28" s="258">
        <v>53340</v>
      </c>
      <c r="F28" s="258">
        <v>53340</v>
      </c>
      <c r="G28" s="259">
        <v>0.02</v>
      </c>
      <c r="H28" s="257">
        <f t="shared" si="3"/>
        <v>52273.2</v>
      </c>
    </row>
    <row r="29" spans="2:15" x14ac:dyDescent="0.25">
      <c r="B29" s="265">
        <v>2015</v>
      </c>
      <c r="C29" s="258">
        <v>51435</v>
      </c>
      <c r="D29" s="258">
        <v>7916</v>
      </c>
      <c r="E29" s="258">
        <v>22804</v>
      </c>
      <c r="F29" s="258">
        <v>22804</v>
      </c>
      <c r="G29" s="259">
        <v>0.03</v>
      </c>
      <c r="H29" s="257">
        <f t="shared" si="3"/>
        <v>22119.88</v>
      </c>
    </row>
    <row r="30" spans="2:15" x14ac:dyDescent="0.25">
      <c r="B30" s="265">
        <v>2016</v>
      </c>
      <c r="C30" s="256">
        <v>73697</v>
      </c>
      <c r="D30" s="256">
        <v>14630</v>
      </c>
      <c r="E30" s="256">
        <v>45549</v>
      </c>
      <c r="F30" s="256">
        <v>45068</v>
      </c>
      <c r="G30" s="254">
        <v>0</v>
      </c>
      <c r="H30" s="257">
        <f t="shared" si="3"/>
        <v>45068</v>
      </c>
    </row>
    <row r="31" spans="2:15" x14ac:dyDescent="0.25">
      <c r="B31" s="265">
        <v>2017</v>
      </c>
      <c r="C31" s="256">
        <v>25854</v>
      </c>
      <c r="D31" s="256">
        <v>0</v>
      </c>
      <c r="E31" s="256">
        <v>20521</v>
      </c>
      <c r="F31" s="256">
        <v>20521</v>
      </c>
      <c r="G31" s="254">
        <v>0</v>
      </c>
      <c r="H31" s="257">
        <f t="shared" si="3"/>
        <v>20521</v>
      </c>
    </row>
    <row r="32" spans="2:15" x14ac:dyDescent="0.25">
      <c r="B32" s="265">
        <v>2018</v>
      </c>
      <c r="C32" s="2"/>
      <c r="D32" s="2"/>
      <c r="E32" s="2"/>
      <c r="F32" s="2"/>
      <c r="G32" s="255"/>
      <c r="H32" s="255"/>
    </row>
    <row r="33" spans="3:15" x14ac:dyDescent="0.25">
      <c r="C33" s="2"/>
      <c r="D33" s="2"/>
      <c r="E33" s="2"/>
      <c r="F33" s="2"/>
      <c r="G33" s="255"/>
      <c r="H33" s="255"/>
    </row>
    <row r="34" spans="3:15" x14ac:dyDescent="0.25">
      <c r="C34" s="260">
        <v>27434</v>
      </c>
      <c r="D34" s="232"/>
      <c r="E34" s="2">
        <f>AVERAGE(E22:E31)</f>
        <v>26719.555555555555</v>
      </c>
      <c r="F34" s="2">
        <f>AVERAGE(F22:F31)</f>
        <v>25365.4</v>
      </c>
      <c r="G34" s="261"/>
      <c r="H34" s="2">
        <f>AVERAGE(H22:H31)</f>
        <v>24888.036</v>
      </c>
      <c r="M34" s="280">
        <f>AVERAGE(M19:M25)</f>
        <v>0.70604886517751853</v>
      </c>
      <c r="N34" s="280">
        <f>AVERAGE(N19:N25)</f>
        <v>2.1600000000000001E-2</v>
      </c>
      <c r="O34" s="291">
        <f>AVERAGE(O19:O25)</f>
        <v>1.4181191376322589E-2</v>
      </c>
    </row>
    <row r="35" spans="3:15" x14ac:dyDescent="0.25">
      <c r="C35" s="2"/>
      <c r="D35" s="2"/>
      <c r="E35" s="2">
        <f>GEOMEAN(E22:E31)</f>
        <v>24226.734601027918</v>
      </c>
      <c r="F35" s="2">
        <f>GEOMEAN(F22:F31)</f>
        <v>22349.491293165509</v>
      </c>
      <c r="G35" s="255"/>
      <c r="H35" s="262">
        <f>GEOMEAN(H22:H31)</f>
        <v>21854.650299923844</v>
      </c>
      <c r="M35" s="280">
        <f>GEOMEAN(M19:M25)</f>
        <v>0.6809388885164982</v>
      </c>
      <c r="N35" s="280">
        <f>GEOMEAN(N19:N25)</f>
        <v>1.7376049113677051E-2</v>
      </c>
      <c r="O35" s="280">
        <f>GEOMEAN(O19:O25)</f>
        <v>1.1832027570275334E-2</v>
      </c>
    </row>
    <row r="36" spans="3:15" x14ac:dyDescent="0.25">
      <c r="C36" s="2">
        <f>AVERAGE(C23:C30)</f>
        <v>48881.75</v>
      </c>
      <c r="D36" s="2"/>
      <c r="E36" s="2"/>
      <c r="F36" s="2"/>
      <c r="G36" s="255"/>
      <c r="H36" s="255"/>
    </row>
  </sheetData>
  <pageMargins left="0.7" right="0.7" top="0.75" bottom="0.75" header="0.3" footer="0.3"/>
  <drawing r:id="rId1"/>
  <legacyDrawing r:id="rId2"/>
</worksheet>
</file>

<file path=xl/worksheets/sheet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Sheet9"/>
  <dimension ref="A1:AP68"/>
  <sheetViews>
    <sheetView workbookViewId="0">
      <pane xSplit="1" ySplit="3" topLeftCell="B4" activePane="bottomRight" state="frozen"/>
      <selection pane="topRight" activeCell="B1" sqref="B1"/>
      <selection pane="bottomLeft" activeCell="A4" sqref="A4"/>
      <selection pane="bottomRight" activeCell="O17" sqref="O17"/>
    </sheetView>
  </sheetViews>
  <sheetFormatPr defaultRowHeight="12.75" x14ac:dyDescent="0.2"/>
  <cols>
    <col min="1" max="1" width="8.85546875" style="52"/>
    <col min="2" max="9" width="9.7109375" style="53" customWidth="1"/>
    <col min="10" max="10" width="11.7109375" style="52" customWidth="1"/>
    <col min="11" max="11" width="10.42578125" style="54" customWidth="1"/>
    <col min="12" max="12" width="8.85546875" style="52"/>
    <col min="13" max="13" width="11.5703125" style="65" bestFit="1" customWidth="1"/>
    <col min="14" max="14" width="8.85546875" style="52"/>
    <col min="15" max="15" width="11.5703125" style="52" bestFit="1" customWidth="1"/>
    <col min="16" max="20" width="8.85546875" style="52"/>
    <col min="21" max="21" width="10.7109375" style="52" bestFit="1" customWidth="1"/>
    <col min="22" max="22" width="11.5703125" style="52" bestFit="1" customWidth="1"/>
    <col min="23" max="257" width="8.85546875" style="52"/>
    <col min="258" max="265" width="9.7109375" style="52" customWidth="1"/>
    <col min="266" max="266" width="11.7109375" style="52" customWidth="1"/>
    <col min="267" max="267" width="10.42578125" style="52" customWidth="1"/>
    <col min="268" max="268" width="8.85546875" style="52"/>
    <col min="269" max="269" width="11.5703125" style="52" bestFit="1" customWidth="1"/>
    <col min="270" max="270" width="8.85546875" style="52"/>
    <col min="271" max="271" width="11.5703125" style="52" bestFit="1" customWidth="1"/>
    <col min="272" max="276" width="8.85546875" style="52"/>
    <col min="277" max="277" width="10.7109375" style="52" bestFit="1" customWidth="1"/>
    <col min="278" max="278" width="11.5703125" style="52" bestFit="1" customWidth="1"/>
    <col min="279" max="513" width="8.85546875" style="52"/>
    <col min="514" max="521" width="9.7109375" style="52" customWidth="1"/>
    <col min="522" max="522" width="11.7109375" style="52" customWidth="1"/>
    <col min="523" max="523" width="10.42578125" style="52" customWidth="1"/>
    <col min="524" max="524" width="8.85546875" style="52"/>
    <col min="525" max="525" width="11.5703125" style="52" bestFit="1" customWidth="1"/>
    <col min="526" max="526" width="8.85546875" style="52"/>
    <col min="527" max="527" width="11.5703125" style="52" bestFit="1" customWidth="1"/>
    <col min="528" max="532" width="8.85546875" style="52"/>
    <col min="533" max="533" width="10.7109375" style="52" bestFit="1" customWidth="1"/>
    <col min="534" max="534" width="11.5703125" style="52" bestFit="1" customWidth="1"/>
    <col min="535" max="769" width="8.85546875" style="52"/>
    <col min="770" max="777" width="9.7109375" style="52" customWidth="1"/>
    <col min="778" max="778" width="11.7109375" style="52" customWidth="1"/>
    <col min="779" max="779" width="10.42578125" style="52" customWidth="1"/>
    <col min="780" max="780" width="8.85546875" style="52"/>
    <col min="781" max="781" width="11.5703125" style="52" bestFit="1" customWidth="1"/>
    <col min="782" max="782" width="8.85546875" style="52"/>
    <col min="783" max="783" width="11.5703125" style="52" bestFit="1" customWidth="1"/>
    <col min="784" max="788" width="8.85546875" style="52"/>
    <col min="789" max="789" width="10.7109375" style="52" bestFit="1" customWidth="1"/>
    <col min="790" max="790" width="11.5703125" style="52" bestFit="1" customWidth="1"/>
    <col min="791" max="1025" width="8.85546875" style="52"/>
    <col min="1026" max="1033" width="9.7109375" style="52" customWidth="1"/>
    <col min="1034" max="1034" width="11.7109375" style="52" customWidth="1"/>
    <col min="1035" max="1035" width="10.42578125" style="52" customWidth="1"/>
    <col min="1036" max="1036" width="8.85546875" style="52"/>
    <col min="1037" max="1037" width="11.5703125" style="52" bestFit="1" customWidth="1"/>
    <col min="1038" max="1038" width="8.85546875" style="52"/>
    <col min="1039" max="1039" width="11.5703125" style="52" bestFit="1" customWidth="1"/>
    <col min="1040" max="1044" width="8.85546875" style="52"/>
    <col min="1045" max="1045" width="10.7109375" style="52" bestFit="1" customWidth="1"/>
    <col min="1046" max="1046" width="11.5703125" style="52" bestFit="1" customWidth="1"/>
    <col min="1047" max="1281" width="8.85546875" style="52"/>
    <col min="1282" max="1289" width="9.7109375" style="52" customWidth="1"/>
    <col min="1290" max="1290" width="11.7109375" style="52" customWidth="1"/>
    <col min="1291" max="1291" width="10.42578125" style="52" customWidth="1"/>
    <col min="1292" max="1292" width="8.85546875" style="52"/>
    <col min="1293" max="1293" width="11.5703125" style="52" bestFit="1" customWidth="1"/>
    <col min="1294" max="1294" width="8.85546875" style="52"/>
    <col min="1295" max="1295" width="11.5703125" style="52" bestFit="1" customWidth="1"/>
    <col min="1296" max="1300" width="8.85546875" style="52"/>
    <col min="1301" max="1301" width="10.7109375" style="52" bestFit="1" customWidth="1"/>
    <col min="1302" max="1302" width="11.5703125" style="52" bestFit="1" customWidth="1"/>
    <col min="1303" max="1537" width="8.85546875" style="52"/>
    <col min="1538" max="1545" width="9.7109375" style="52" customWidth="1"/>
    <col min="1546" max="1546" width="11.7109375" style="52" customWidth="1"/>
    <col min="1547" max="1547" width="10.42578125" style="52" customWidth="1"/>
    <col min="1548" max="1548" width="8.85546875" style="52"/>
    <col min="1549" max="1549" width="11.5703125" style="52" bestFit="1" customWidth="1"/>
    <col min="1550" max="1550" width="8.85546875" style="52"/>
    <col min="1551" max="1551" width="11.5703125" style="52" bestFit="1" customWidth="1"/>
    <col min="1552" max="1556" width="8.85546875" style="52"/>
    <col min="1557" max="1557" width="10.7109375" style="52" bestFit="1" customWidth="1"/>
    <col min="1558" max="1558" width="11.5703125" style="52" bestFit="1" customWidth="1"/>
    <col min="1559" max="1793" width="8.85546875" style="52"/>
    <col min="1794" max="1801" width="9.7109375" style="52" customWidth="1"/>
    <col min="1802" max="1802" width="11.7109375" style="52" customWidth="1"/>
    <col min="1803" max="1803" width="10.42578125" style="52" customWidth="1"/>
    <col min="1804" max="1804" width="8.85546875" style="52"/>
    <col min="1805" max="1805" width="11.5703125" style="52" bestFit="1" customWidth="1"/>
    <col min="1806" max="1806" width="8.85546875" style="52"/>
    <col min="1807" max="1807" width="11.5703125" style="52" bestFit="1" customWidth="1"/>
    <col min="1808" max="1812" width="8.85546875" style="52"/>
    <col min="1813" max="1813" width="10.7109375" style="52" bestFit="1" customWidth="1"/>
    <col min="1814" max="1814" width="11.5703125" style="52" bestFit="1" customWidth="1"/>
    <col min="1815" max="2049" width="8.85546875" style="52"/>
    <col min="2050" max="2057" width="9.7109375" style="52" customWidth="1"/>
    <col min="2058" max="2058" width="11.7109375" style="52" customWidth="1"/>
    <col min="2059" max="2059" width="10.42578125" style="52" customWidth="1"/>
    <col min="2060" max="2060" width="8.85546875" style="52"/>
    <col min="2061" max="2061" width="11.5703125" style="52" bestFit="1" customWidth="1"/>
    <col min="2062" max="2062" width="8.85546875" style="52"/>
    <col min="2063" max="2063" width="11.5703125" style="52" bestFit="1" customWidth="1"/>
    <col min="2064" max="2068" width="8.85546875" style="52"/>
    <col min="2069" max="2069" width="10.7109375" style="52" bestFit="1" customWidth="1"/>
    <col min="2070" max="2070" width="11.5703125" style="52" bestFit="1" customWidth="1"/>
    <col min="2071" max="2305" width="8.85546875" style="52"/>
    <col min="2306" max="2313" width="9.7109375" style="52" customWidth="1"/>
    <col min="2314" max="2314" width="11.7109375" style="52" customWidth="1"/>
    <col min="2315" max="2315" width="10.42578125" style="52" customWidth="1"/>
    <col min="2316" max="2316" width="8.85546875" style="52"/>
    <col min="2317" max="2317" width="11.5703125" style="52" bestFit="1" customWidth="1"/>
    <col min="2318" max="2318" width="8.85546875" style="52"/>
    <col min="2319" max="2319" width="11.5703125" style="52" bestFit="1" customWidth="1"/>
    <col min="2320" max="2324" width="8.85546875" style="52"/>
    <col min="2325" max="2325" width="10.7109375" style="52" bestFit="1" customWidth="1"/>
    <col min="2326" max="2326" width="11.5703125" style="52" bestFit="1" customWidth="1"/>
    <col min="2327" max="2561" width="8.85546875" style="52"/>
    <col min="2562" max="2569" width="9.7109375" style="52" customWidth="1"/>
    <col min="2570" max="2570" width="11.7109375" style="52" customWidth="1"/>
    <col min="2571" max="2571" width="10.42578125" style="52" customWidth="1"/>
    <col min="2572" max="2572" width="8.85546875" style="52"/>
    <col min="2573" max="2573" width="11.5703125" style="52" bestFit="1" customWidth="1"/>
    <col min="2574" max="2574" width="8.85546875" style="52"/>
    <col min="2575" max="2575" width="11.5703125" style="52" bestFit="1" customWidth="1"/>
    <col min="2576" max="2580" width="8.85546875" style="52"/>
    <col min="2581" max="2581" width="10.7109375" style="52" bestFit="1" customWidth="1"/>
    <col min="2582" max="2582" width="11.5703125" style="52" bestFit="1" customWidth="1"/>
    <col min="2583" max="2817" width="8.85546875" style="52"/>
    <col min="2818" max="2825" width="9.7109375" style="52" customWidth="1"/>
    <col min="2826" max="2826" width="11.7109375" style="52" customWidth="1"/>
    <col min="2827" max="2827" width="10.42578125" style="52" customWidth="1"/>
    <col min="2828" max="2828" width="8.85546875" style="52"/>
    <col min="2829" max="2829" width="11.5703125" style="52" bestFit="1" customWidth="1"/>
    <col min="2830" max="2830" width="8.85546875" style="52"/>
    <col min="2831" max="2831" width="11.5703125" style="52" bestFit="1" customWidth="1"/>
    <col min="2832" max="2836" width="8.85546875" style="52"/>
    <col min="2837" max="2837" width="10.7109375" style="52" bestFit="1" customWidth="1"/>
    <col min="2838" max="2838" width="11.5703125" style="52" bestFit="1" customWidth="1"/>
    <col min="2839" max="3073" width="8.85546875" style="52"/>
    <col min="3074" max="3081" width="9.7109375" style="52" customWidth="1"/>
    <col min="3082" max="3082" width="11.7109375" style="52" customWidth="1"/>
    <col min="3083" max="3083" width="10.42578125" style="52" customWidth="1"/>
    <col min="3084" max="3084" width="8.85546875" style="52"/>
    <col min="3085" max="3085" width="11.5703125" style="52" bestFit="1" customWidth="1"/>
    <col min="3086" max="3086" width="8.85546875" style="52"/>
    <col min="3087" max="3087" width="11.5703125" style="52" bestFit="1" customWidth="1"/>
    <col min="3088" max="3092" width="8.85546875" style="52"/>
    <col min="3093" max="3093" width="10.7109375" style="52" bestFit="1" customWidth="1"/>
    <col min="3094" max="3094" width="11.5703125" style="52" bestFit="1" customWidth="1"/>
    <col min="3095" max="3329" width="8.85546875" style="52"/>
    <col min="3330" max="3337" width="9.7109375" style="52" customWidth="1"/>
    <col min="3338" max="3338" width="11.7109375" style="52" customWidth="1"/>
    <col min="3339" max="3339" width="10.42578125" style="52" customWidth="1"/>
    <col min="3340" max="3340" width="8.85546875" style="52"/>
    <col min="3341" max="3341" width="11.5703125" style="52" bestFit="1" customWidth="1"/>
    <col min="3342" max="3342" width="8.85546875" style="52"/>
    <col min="3343" max="3343" width="11.5703125" style="52" bestFit="1" customWidth="1"/>
    <col min="3344" max="3348" width="8.85546875" style="52"/>
    <col min="3349" max="3349" width="10.7109375" style="52" bestFit="1" customWidth="1"/>
    <col min="3350" max="3350" width="11.5703125" style="52" bestFit="1" customWidth="1"/>
    <col min="3351" max="3585" width="8.85546875" style="52"/>
    <col min="3586" max="3593" width="9.7109375" style="52" customWidth="1"/>
    <col min="3594" max="3594" width="11.7109375" style="52" customWidth="1"/>
    <col min="3595" max="3595" width="10.42578125" style="52" customWidth="1"/>
    <col min="3596" max="3596" width="8.85546875" style="52"/>
    <col min="3597" max="3597" width="11.5703125" style="52" bestFit="1" customWidth="1"/>
    <col min="3598" max="3598" width="8.85546875" style="52"/>
    <col min="3599" max="3599" width="11.5703125" style="52" bestFit="1" customWidth="1"/>
    <col min="3600" max="3604" width="8.85546875" style="52"/>
    <col min="3605" max="3605" width="10.7109375" style="52" bestFit="1" customWidth="1"/>
    <col min="3606" max="3606" width="11.5703125" style="52" bestFit="1" customWidth="1"/>
    <col min="3607" max="3841" width="8.85546875" style="52"/>
    <col min="3842" max="3849" width="9.7109375" style="52" customWidth="1"/>
    <col min="3850" max="3850" width="11.7109375" style="52" customWidth="1"/>
    <col min="3851" max="3851" width="10.42578125" style="52" customWidth="1"/>
    <col min="3852" max="3852" width="8.85546875" style="52"/>
    <col min="3853" max="3853" width="11.5703125" style="52" bestFit="1" customWidth="1"/>
    <col min="3854" max="3854" width="8.85546875" style="52"/>
    <col min="3855" max="3855" width="11.5703125" style="52" bestFit="1" customWidth="1"/>
    <col min="3856" max="3860" width="8.85546875" style="52"/>
    <col min="3861" max="3861" width="10.7109375" style="52" bestFit="1" customWidth="1"/>
    <col min="3862" max="3862" width="11.5703125" style="52" bestFit="1" customWidth="1"/>
    <col min="3863" max="4097" width="8.85546875" style="52"/>
    <col min="4098" max="4105" width="9.7109375" style="52" customWidth="1"/>
    <col min="4106" max="4106" width="11.7109375" style="52" customWidth="1"/>
    <col min="4107" max="4107" width="10.42578125" style="52" customWidth="1"/>
    <col min="4108" max="4108" width="8.85546875" style="52"/>
    <col min="4109" max="4109" width="11.5703125" style="52" bestFit="1" customWidth="1"/>
    <col min="4110" max="4110" width="8.85546875" style="52"/>
    <col min="4111" max="4111" width="11.5703125" style="52" bestFit="1" customWidth="1"/>
    <col min="4112" max="4116" width="8.85546875" style="52"/>
    <col min="4117" max="4117" width="10.7109375" style="52" bestFit="1" customWidth="1"/>
    <col min="4118" max="4118" width="11.5703125" style="52" bestFit="1" customWidth="1"/>
    <col min="4119" max="4353" width="8.85546875" style="52"/>
    <col min="4354" max="4361" width="9.7109375" style="52" customWidth="1"/>
    <col min="4362" max="4362" width="11.7109375" style="52" customWidth="1"/>
    <col min="4363" max="4363" width="10.42578125" style="52" customWidth="1"/>
    <col min="4364" max="4364" width="8.85546875" style="52"/>
    <col min="4365" max="4365" width="11.5703125" style="52" bestFit="1" customWidth="1"/>
    <col min="4366" max="4366" width="8.85546875" style="52"/>
    <col min="4367" max="4367" width="11.5703125" style="52" bestFit="1" customWidth="1"/>
    <col min="4368" max="4372" width="8.85546875" style="52"/>
    <col min="4373" max="4373" width="10.7109375" style="52" bestFit="1" customWidth="1"/>
    <col min="4374" max="4374" width="11.5703125" style="52" bestFit="1" customWidth="1"/>
    <col min="4375" max="4609" width="8.85546875" style="52"/>
    <col min="4610" max="4617" width="9.7109375" style="52" customWidth="1"/>
    <col min="4618" max="4618" width="11.7109375" style="52" customWidth="1"/>
    <col min="4619" max="4619" width="10.42578125" style="52" customWidth="1"/>
    <col min="4620" max="4620" width="8.85546875" style="52"/>
    <col min="4621" max="4621" width="11.5703125" style="52" bestFit="1" customWidth="1"/>
    <col min="4622" max="4622" width="8.85546875" style="52"/>
    <col min="4623" max="4623" width="11.5703125" style="52" bestFit="1" customWidth="1"/>
    <col min="4624" max="4628" width="8.85546875" style="52"/>
    <col min="4629" max="4629" width="10.7109375" style="52" bestFit="1" customWidth="1"/>
    <col min="4630" max="4630" width="11.5703125" style="52" bestFit="1" customWidth="1"/>
    <col min="4631" max="4865" width="8.85546875" style="52"/>
    <col min="4866" max="4873" width="9.7109375" style="52" customWidth="1"/>
    <col min="4874" max="4874" width="11.7109375" style="52" customWidth="1"/>
    <col min="4875" max="4875" width="10.42578125" style="52" customWidth="1"/>
    <col min="4876" max="4876" width="8.85546875" style="52"/>
    <col min="4877" max="4877" width="11.5703125" style="52" bestFit="1" customWidth="1"/>
    <col min="4878" max="4878" width="8.85546875" style="52"/>
    <col min="4879" max="4879" width="11.5703125" style="52" bestFit="1" customWidth="1"/>
    <col min="4880" max="4884" width="8.85546875" style="52"/>
    <col min="4885" max="4885" width="10.7109375" style="52" bestFit="1" customWidth="1"/>
    <col min="4886" max="4886" width="11.5703125" style="52" bestFit="1" customWidth="1"/>
    <col min="4887" max="5121" width="8.85546875" style="52"/>
    <col min="5122" max="5129" width="9.7109375" style="52" customWidth="1"/>
    <col min="5130" max="5130" width="11.7109375" style="52" customWidth="1"/>
    <col min="5131" max="5131" width="10.42578125" style="52" customWidth="1"/>
    <col min="5132" max="5132" width="8.85546875" style="52"/>
    <col min="5133" max="5133" width="11.5703125" style="52" bestFit="1" customWidth="1"/>
    <col min="5134" max="5134" width="8.85546875" style="52"/>
    <col min="5135" max="5135" width="11.5703125" style="52" bestFit="1" customWidth="1"/>
    <col min="5136" max="5140" width="8.85546875" style="52"/>
    <col min="5141" max="5141" width="10.7109375" style="52" bestFit="1" customWidth="1"/>
    <col min="5142" max="5142" width="11.5703125" style="52" bestFit="1" customWidth="1"/>
    <col min="5143" max="5377" width="8.85546875" style="52"/>
    <col min="5378" max="5385" width="9.7109375" style="52" customWidth="1"/>
    <col min="5386" max="5386" width="11.7109375" style="52" customWidth="1"/>
    <col min="5387" max="5387" width="10.42578125" style="52" customWidth="1"/>
    <col min="5388" max="5388" width="8.85546875" style="52"/>
    <col min="5389" max="5389" width="11.5703125" style="52" bestFit="1" customWidth="1"/>
    <col min="5390" max="5390" width="8.85546875" style="52"/>
    <col min="5391" max="5391" width="11.5703125" style="52" bestFit="1" customWidth="1"/>
    <col min="5392" max="5396" width="8.85546875" style="52"/>
    <col min="5397" max="5397" width="10.7109375" style="52" bestFit="1" customWidth="1"/>
    <col min="5398" max="5398" width="11.5703125" style="52" bestFit="1" customWidth="1"/>
    <col min="5399" max="5633" width="8.85546875" style="52"/>
    <col min="5634" max="5641" width="9.7109375" style="52" customWidth="1"/>
    <col min="5642" max="5642" width="11.7109375" style="52" customWidth="1"/>
    <col min="5643" max="5643" width="10.42578125" style="52" customWidth="1"/>
    <col min="5644" max="5644" width="8.85546875" style="52"/>
    <col min="5645" max="5645" width="11.5703125" style="52" bestFit="1" customWidth="1"/>
    <col min="5646" max="5646" width="8.85546875" style="52"/>
    <col min="5647" max="5647" width="11.5703125" style="52" bestFit="1" customWidth="1"/>
    <col min="5648" max="5652" width="8.85546875" style="52"/>
    <col min="5653" max="5653" width="10.7109375" style="52" bestFit="1" customWidth="1"/>
    <col min="5654" max="5654" width="11.5703125" style="52" bestFit="1" customWidth="1"/>
    <col min="5655" max="5889" width="8.85546875" style="52"/>
    <col min="5890" max="5897" width="9.7109375" style="52" customWidth="1"/>
    <col min="5898" max="5898" width="11.7109375" style="52" customWidth="1"/>
    <col min="5899" max="5899" width="10.42578125" style="52" customWidth="1"/>
    <col min="5900" max="5900" width="8.85546875" style="52"/>
    <col min="5901" max="5901" width="11.5703125" style="52" bestFit="1" customWidth="1"/>
    <col min="5902" max="5902" width="8.85546875" style="52"/>
    <col min="5903" max="5903" width="11.5703125" style="52" bestFit="1" customWidth="1"/>
    <col min="5904" max="5908" width="8.85546875" style="52"/>
    <col min="5909" max="5909" width="10.7109375" style="52" bestFit="1" customWidth="1"/>
    <col min="5910" max="5910" width="11.5703125" style="52" bestFit="1" customWidth="1"/>
    <col min="5911" max="6145" width="8.85546875" style="52"/>
    <col min="6146" max="6153" width="9.7109375" style="52" customWidth="1"/>
    <col min="6154" max="6154" width="11.7109375" style="52" customWidth="1"/>
    <col min="6155" max="6155" width="10.42578125" style="52" customWidth="1"/>
    <col min="6156" max="6156" width="8.85546875" style="52"/>
    <col min="6157" max="6157" width="11.5703125" style="52" bestFit="1" customWidth="1"/>
    <col min="6158" max="6158" width="8.85546875" style="52"/>
    <col min="6159" max="6159" width="11.5703125" style="52" bestFit="1" customWidth="1"/>
    <col min="6160" max="6164" width="8.85546875" style="52"/>
    <col min="6165" max="6165" width="10.7109375" style="52" bestFit="1" customWidth="1"/>
    <col min="6166" max="6166" width="11.5703125" style="52" bestFit="1" customWidth="1"/>
    <col min="6167" max="6401" width="8.85546875" style="52"/>
    <col min="6402" max="6409" width="9.7109375" style="52" customWidth="1"/>
    <col min="6410" max="6410" width="11.7109375" style="52" customWidth="1"/>
    <col min="6411" max="6411" width="10.42578125" style="52" customWidth="1"/>
    <col min="6412" max="6412" width="8.85546875" style="52"/>
    <col min="6413" max="6413" width="11.5703125" style="52" bestFit="1" customWidth="1"/>
    <col min="6414" max="6414" width="8.85546875" style="52"/>
    <col min="6415" max="6415" width="11.5703125" style="52" bestFit="1" customWidth="1"/>
    <col min="6416" max="6420" width="8.85546875" style="52"/>
    <col min="6421" max="6421" width="10.7109375" style="52" bestFit="1" customWidth="1"/>
    <col min="6422" max="6422" width="11.5703125" style="52" bestFit="1" customWidth="1"/>
    <col min="6423" max="6657" width="8.85546875" style="52"/>
    <col min="6658" max="6665" width="9.7109375" style="52" customWidth="1"/>
    <col min="6666" max="6666" width="11.7109375" style="52" customWidth="1"/>
    <col min="6667" max="6667" width="10.42578125" style="52" customWidth="1"/>
    <col min="6668" max="6668" width="8.85546875" style="52"/>
    <col min="6669" max="6669" width="11.5703125" style="52" bestFit="1" customWidth="1"/>
    <col min="6670" max="6670" width="8.85546875" style="52"/>
    <col min="6671" max="6671" width="11.5703125" style="52" bestFit="1" customWidth="1"/>
    <col min="6672" max="6676" width="8.85546875" style="52"/>
    <col min="6677" max="6677" width="10.7109375" style="52" bestFit="1" customWidth="1"/>
    <col min="6678" max="6678" width="11.5703125" style="52" bestFit="1" customWidth="1"/>
    <col min="6679" max="6913" width="8.85546875" style="52"/>
    <col min="6914" max="6921" width="9.7109375" style="52" customWidth="1"/>
    <col min="6922" max="6922" width="11.7109375" style="52" customWidth="1"/>
    <col min="6923" max="6923" width="10.42578125" style="52" customWidth="1"/>
    <col min="6924" max="6924" width="8.85546875" style="52"/>
    <col min="6925" max="6925" width="11.5703125" style="52" bestFit="1" customWidth="1"/>
    <col min="6926" max="6926" width="8.85546875" style="52"/>
    <col min="6927" max="6927" width="11.5703125" style="52" bestFit="1" customWidth="1"/>
    <col min="6928" max="6932" width="8.85546875" style="52"/>
    <col min="6933" max="6933" width="10.7109375" style="52" bestFit="1" customWidth="1"/>
    <col min="6934" max="6934" width="11.5703125" style="52" bestFit="1" customWidth="1"/>
    <col min="6935" max="7169" width="8.85546875" style="52"/>
    <col min="7170" max="7177" width="9.7109375" style="52" customWidth="1"/>
    <col min="7178" max="7178" width="11.7109375" style="52" customWidth="1"/>
    <col min="7179" max="7179" width="10.42578125" style="52" customWidth="1"/>
    <col min="7180" max="7180" width="8.85546875" style="52"/>
    <col min="7181" max="7181" width="11.5703125" style="52" bestFit="1" customWidth="1"/>
    <col min="7182" max="7182" width="8.85546875" style="52"/>
    <col min="7183" max="7183" width="11.5703125" style="52" bestFit="1" customWidth="1"/>
    <col min="7184" max="7188" width="8.85546875" style="52"/>
    <col min="7189" max="7189" width="10.7109375" style="52" bestFit="1" customWidth="1"/>
    <col min="7190" max="7190" width="11.5703125" style="52" bestFit="1" customWidth="1"/>
    <col min="7191" max="7425" width="8.85546875" style="52"/>
    <col min="7426" max="7433" width="9.7109375" style="52" customWidth="1"/>
    <col min="7434" max="7434" width="11.7109375" style="52" customWidth="1"/>
    <col min="7435" max="7435" width="10.42578125" style="52" customWidth="1"/>
    <col min="7436" max="7436" width="8.85546875" style="52"/>
    <col min="7437" max="7437" width="11.5703125" style="52" bestFit="1" customWidth="1"/>
    <col min="7438" max="7438" width="8.85546875" style="52"/>
    <col min="7439" max="7439" width="11.5703125" style="52" bestFit="1" customWidth="1"/>
    <col min="7440" max="7444" width="8.85546875" style="52"/>
    <col min="7445" max="7445" width="10.7109375" style="52" bestFit="1" customWidth="1"/>
    <col min="7446" max="7446" width="11.5703125" style="52" bestFit="1" customWidth="1"/>
    <col min="7447" max="7681" width="8.85546875" style="52"/>
    <col min="7682" max="7689" width="9.7109375" style="52" customWidth="1"/>
    <col min="7690" max="7690" width="11.7109375" style="52" customWidth="1"/>
    <col min="7691" max="7691" width="10.42578125" style="52" customWidth="1"/>
    <col min="7692" max="7692" width="8.85546875" style="52"/>
    <col min="7693" max="7693" width="11.5703125" style="52" bestFit="1" customWidth="1"/>
    <col min="7694" max="7694" width="8.85546875" style="52"/>
    <col min="7695" max="7695" width="11.5703125" style="52" bestFit="1" customWidth="1"/>
    <col min="7696" max="7700" width="8.85546875" style="52"/>
    <col min="7701" max="7701" width="10.7109375" style="52" bestFit="1" customWidth="1"/>
    <col min="7702" max="7702" width="11.5703125" style="52" bestFit="1" customWidth="1"/>
    <col min="7703" max="7937" width="8.85546875" style="52"/>
    <col min="7938" max="7945" width="9.7109375" style="52" customWidth="1"/>
    <col min="7946" max="7946" width="11.7109375" style="52" customWidth="1"/>
    <col min="7947" max="7947" width="10.42578125" style="52" customWidth="1"/>
    <col min="7948" max="7948" width="8.85546875" style="52"/>
    <col min="7949" max="7949" width="11.5703125" style="52" bestFit="1" customWidth="1"/>
    <col min="7950" max="7950" width="8.85546875" style="52"/>
    <col min="7951" max="7951" width="11.5703125" style="52" bestFit="1" customWidth="1"/>
    <col min="7952" max="7956" width="8.85546875" style="52"/>
    <col min="7957" max="7957" width="10.7109375" style="52" bestFit="1" customWidth="1"/>
    <col min="7958" max="7958" width="11.5703125" style="52" bestFit="1" customWidth="1"/>
    <col min="7959" max="8193" width="8.85546875" style="52"/>
    <col min="8194" max="8201" width="9.7109375" style="52" customWidth="1"/>
    <col min="8202" max="8202" width="11.7109375" style="52" customWidth="1"/>
    <col min="8203" max="8203" width="10.42578125" style="52" customWidth="1"/>
    <col min="8204" max="8204" width="8.85546875" style="52"/>
    <col min="8205" max="8205" width="11.5703125" style="52" bestFit="1" customWidth="1"/>
    <col min="8206" max="8206" width="8.85546875" style="52"/>
    <col min="8207" max="8207" width="11.5703125" style="52" bestFit="1" customWidth="1"/>
    <col min="8208" max="8212" width="8.85546875" style="52"/>
    <col min="8213" max="8213" width="10.7109375" style="52" bestFit="1" customWidth="1"/>
    <col min="8214" max="8214" width="11.5703125" style="52" bestFit="1" customWidth="1"/>
    <col min="8215" max="8449" width="8.85546875" style="52"/>
    <col min="8450" max="8457" width="9.7109375" style="52" customWidth="1"/>
    <col min="8458" max="8458" width="11.7109375" style="52" customWidth="1"/>
    <col min="8459" max="8459" width="10.42578125" style="52" customWidth="1"/>
    <col min="8460" max="8460" width="8.85546875" style="52"/>
    <col min="8461" max="8461" width="11.5703125" style="52" bestFit="1" customWidth="1"/>
    <col min="8462" max="8462" width="8.85546875" style="52"/>
    <col min="8463" max="8463" width="11.5703125" style="52" bestFit="1" customWidth="1"/>
    <col min="8464" max="8468" width="8.85546875" style="52"/>
    <col min="8469" max="8469" width="10.7109375" style="52" bestFit="1" customWidth="1"/>
    <col min="8470" max="8470" width="11.5703125" style="52" bestFit="1" customWidth="1"/>
    <col min="8471" max="8705" width="8.85546875" style="52"/>
    <col min="8706" max="8713" width="9.7109375" style="52" customWidth="1"/>
    <col min="8714" max="8714" width="11.7109375" style="52" customWidth="1"/>
    <col min="8715" max="8715" width="10.42578125" style="52" customWidth="1"/>
    <col min="8716" max="8716" width="8.85546875" style="52"/>
    <col min="8717" max="8717" width="11.5703125" style="52" bestFit="1" customWidth="1"/>
    <col min="8718" max="8718" width="8.85546875" style="52"/>
    <col min="8719" max="8719" width="11.5703125" style="52" bestFit="1" customWidth="1"/>
    <col min="8720" max="8724" width="8.85546875" style="52"/>
    <col min="8725" max="8725" width="10.7109375" style="52" bestFit="1" customWidth="1"/>
    <col min="8726" max="8726" width="11.5703125" style="52" bestFit="1" customWidth="1"/>
    <col min="8727" max="8961" width="8.85546875" style="52"/>
    <col min="8962" max="8969" width="9.7109375" style="52" customWidth="1"/>
    <col min="8970" max="8970" width="11.7109375" style="52" customWidth="1"/>
    <col min="8971" max="8971" width="10.42578125" style="52" customWidth="1"/>
    <col min="8972" max="8972" width="8.85546875" style="52"/>
    <col min="8973" max="8973" width="11.5703125" style="52" bestFit="1" customWidth="1"/>
    <col min="8974" max="8974" width="8.85546875" style="52"/>
    <col min="8975" max="8975" width="11.5703125" style="52" bestFit="1" customWidth="1"/>
    <col min="8976" max="8980" width="8.85546875" style="52"/>
    <col min="8981" max="8981" width="10.7109375" style="52" bestFit="1" customWidth="1"/>
    <col min="8982" max="8982" width="11.5703125" style="52" bestFit="1" customWidth="1"/>
    <col min="8983" max="9217" width="8.85546875" style="52"/>
    <col min="9218" max="9225" width="9.7109375" style="52" customWidth="1"/>
    <col min="9226" max="9226" width="11.7109375" style="52" customWidth="1"/>
    <col min="9227" max="9227" width="10.42578125" style="52" customWidth="1"/>
    <col min="9228" max="9228" width="8.85546875" style="52"/>
    <col min="9229" max="9229" width="11.5703125" style="52" bestFit="1" customWidth="1"/>
    <col min="9230" max="9230" width="8.85546875" style="52"/>
    <col min="9231" max="9231" width="11.5703125" style="52" bestFit="1" customWidth="1"/>
    <col min="9232" max="9236" width="8.85546875" style="52"/>
    <col min="9237" max="9237" width="10.7109375" style="52" bestFit="1" customWidth="1"/>
    <col min="9238" max="9238" width="11.5703125" style="52" bestFit="1" customWidth="1"/>
    <col min="9239" max="9473" width="8.85546875" style="52"/>
    <col min="9474" max="9481" width="9.7109375" style="52" customWidth="1"/>
    <col min="9482" max="9482" width="11.7109375" style="52" customWidth="1"/>
    <col min="9483" max="9483" width="10.42578125" style="52" customWidth="1"/>
    <col min="9484" max="9484" width="8.85546875" style="52"/>
    <col min="9485" max="9485" width="11.5703125" style="52" bestFit="1" customWidth="1"/>
    <col min="9486" max="9486" width="8.85546875" style="52"/>
    <col min="9487" max="9487" width="11.5703125" style="52" bestFit="1" customWidth="1"/>
    <col min="9488" max="9492" width="8.85546875" style="52"/>
    <col min="9493" max="9493" width="10.7109375" style="52" bestFit="1" customWidth="1"/>
    <col min="9494" max="9494" width="11.5703125" style="52" bestFit="1" customWidth="1"/>
    <col min="9495" max="9729" width="8.85546875" style="52"/>
    <col min="9730" max="9737" width="9.7109375" style="52" customWidth="1"/>
    <col min="9738" max="9738" width="11.7109375" style="52" customWidth="1"/>
    <col min="9739" max="9739" width="10.42578125" style="52" customWidth="1"/>
    <col min="9740" max="9740" width="8.85546875" style="52"/>
    <col min="9741" max="9741" width="11.5703125" style="52" bestFit="1" customWidth="1"/>
    <col min="9742" max="9742" width="8.85546875" style="52"/>
    <col min="9743" max="9743" width="11.5703125" style="52" bestFit="1" customWidth="1"/>
    <col min="9744" max="9748" width="8.85546875" style="52"/>
    <col min="9749" max="9749" width="10.7109375" style="52" bestFit="1" customWidth="1"/>
    <col min="9750" max="9750" width="11.5703125" style="52" bestFit="1" customWidth="1"/>
    <col min="9751" max="9985" width="8.85546875" style="52"/>
    <col min="9986" max="9993" width="9.7109375" style="52" customWidth="1"/>
    <col min="9994" max="9994" width="11.7109375" style="52" customWidth="1"/>
    <col min="9995" max="9995" width="10.42578125" style="52" customWidth="1"/>
    <col min="9996" max="9996" width="8.85546875" style="52"/>
    <col min="9997" max="9997" width="11.5703125" style="52" bestFit="1" customWidth="1"/>
    <col min="9998" max="9998" width="8.85546875" style="52"/>
    <col min="9999" max="9999" width="11.5703125" style="52" bestFit="1" customWidth="1"/>
    <col min="10000" max="10004" width="8.85546875" style="52"/>
    <col min="10005" max="10005" width="10.7109375" style="52" bestFit="1" customWidth="1"/>
    <col min="10006" max="10006" width="11.5703125" style="52" bestFit="1" customWidth="1"/>
    <col min="10007" max="10241" width="8.85546875" style="52"/>
    <col min="10242" max="10249" width="9.7109375" style="52" customWidth="1"/>
    <col min="10250" max="10250" width="11.7109375" style="52" customWidth="1"/>
    <col min="10251" max="10251" width="10.42578125" style="52" customWidth="1"/>
    <col min="10252" max="10252" width="8.85546875" style="52"/>
    <col min="10253" max="10253" width="11.5703125" style="52" bestFit="1" customWidth="1"/>
    <col min="10254" max="10254" width="8.85546875" style="52"/>
    <col min="10255" max="10255" width="11.5703125" style="52" bestFit="1" customWidth="1"/>
    <col min="10256" max="10260" width="8.85546875" style="52"/>
    <col min="10261" max="10261" width="10.7109375" style="52" bestFit="1" customWidth="1"/>
    <col min="10262" max="10262" width="11.5703125" style="52" bestFit="1" customWidth="1"/>
    <col min="10263" max="10497" width="8.85546875" style="52"/>
    <col min="10498" max="10505" width="9.7109375" style="52" customWidth="1"/>
    <col min="10506" max="10506" width="11.7109375" style="52" customWidth="1"/>
    <col min="10507" max="10507" width="10.42578125" style="52" customWidth="1"/>
    <col min="10508" max="10508" width="8.85546875" style="52"/>
    <col min="10509" max="10509" width="11.5703125" style="52" bestFit="1" customWidth="1"/>
    <col min="10510" max="10510" width="8.85546875" style="52"/>
    <col min="10511" max="10511" width="11.5703125" style="52" bestFit="1" customWidth="1"/>
    <col min="10512" max="10516" width="8.85546875" style="52"/>
    <col min="10517" max="10517" width="10.7109375" style="52" bestFit="1" customWidth="1"/>
    <col min="10518" max="10518" width="11.5703125" style="52" bestFit="1" customWidth="1"/>
    <col min="10519" max="10753" width="8.85546875" style="52"/>
    <col min="10754" max="10761" width="9.7109375" style="52" customWidth="1"/>
    <col min="10762" max="10762" width="11.7109375" style="52" customWidth="1"/>
    <col min="10763" max="10763" width="10.42578125" style="52" customWidth="1"/>
    <col min="10764" max="10764" width="8.85546875" style="52"/>
    <col min="10765" max="10765" width="11.5703125" style="52" bestFit="1" customWidth="1"/>
    <col min="10766" max="10766" width="8.85546875" style="52"/>
    <col min="10767" max="10767" width="11.5703125" style="52" bestFit="1" customWidth="1"/>
    <col min="10768" max="10772" width="8.85546875" style="52"/>
    <col min="10773" max="10773" width="10.7109375" style="52" bestFit="1" customWidth="1"/>
    <col min="10774" max="10774" width="11.5703125" style="52" bestFit="1" customWidth="1"/>
    <col min="10775" max="11009" width="8.85546875" style="52"/>
    <col min="11010" max="11017" width="9.7109375" style="52" customWidth="1"/>
    <col min="11018" max="11018" width="11.7109375" style="52" customWidth="1"/>
    <col min="11019" max="11019" width="10.42578125" style="52" customWidth="1"/>
    <col min="11020" max="11020" width="8.85546875" style="52"/>
    <col min="11021" max="11021" width="11.5703125" style="52" bestFit="1" customWidth="1"/>
    <col min="11022" max="11022" width="8.85546875" style="52"/>
    <col min="11023" max="11023" width="11.5703125" style="52" bestFit="1" customWidth="1"/>
    <col min="11024" max="11028" width="8.85546875" style="52"/>
    <col min="11029" max="11029" width="10.7109375" style="52" bestFit="1" customWidth="1"/>
    <col min="11030" max="11030" width="11.5703125" style="52" bestFit="1" customWidth="1"/>
    <col min="11031" max="11265" width="8.85546875" style="52"/>
    <col min="11266" max="11273" width="9.7109375" style="52" customWidth="1"/>
    <col min="11274" max="11274" width="11.7109375" style="52" customWidth="1"/>
    <col min="11275" max="11275" width="10.42578125" style="52" customWidth="1"/>
    <col min="11276" max="11276" width="8.85546875" style="52"/>
    <col min="11277" max="11277" width="11.5703125" style="52" bestFit="1" customWidth="1"/>
    <col min="11278" max="11278" width="8.85546875" style="52"/>
    <col min="11279" max="11279" width="11.5703125" style="52" bestFit="1" customWidth="1"/>
    <col min="11280" max="11284" width="8.85546875" style="52"/>
    <col min="11285" max="11285" width="10.7109375" style="52" bestFit="1" customWidth="1"/>
    <col min="11286" max="11286" width="11.5703125" style="52" bestFit="1" customWidth="1"/>
    <col min="11287" max="11521" width="8.85546875" style="52"/>
    <col min="11522" max="11529" width="9.7109375" style="52" customWidth="1"/>
    <col min="11530" max="11530" width="11.7109375" style="52" customWidth="1"/>
    <col min="11531" max="11531" width="10.42578125" style="52" customWidth="1"/>
    <col min="11532" max="11532" width="8.85546875" style="52"/>
    <col min="11533" max="11533" width="11.5703125" style="52" bestFit="1" customWidth="1"/>
    <col min="11534" max="11534" width="8.85546875" style="52"/>
    <col min="11535" max="11535" width="11.5703125" style="52" bestFit="1" customWidth="1"/>
    <col min="11536" max="11540" width="8.85546875" style="52"/>
    <col min="11541" max="11541" width="10.7109375" style="52" bestFit="1" customWidth="1"/>
    <col min="11542" max="11542" width="11.5703125" style="52" bestFit="1" customWidth="1"/>
    <col min="11543" max="11777" width="8.85546875" style="52"/>
    <col min="11778" max="11785" width="9.7109375" style="52" customWidth="1"/>
    <col min="11786" max="11786" width="11.7109375" style="52" customWidth="1"/>
    <col min="11787" max="11787" width="10.42578125" style="52" customWidth="1"/>
    <col min="11788" max="11788" width="8.85546875" style="52"/>
    <col min="11789" max="11789" width="11.5703125" style="52" bestFit="1" customWidth="1"/>
    <col min="11790" max="11790" width="8.85546875" style="52"/>
    <col min="11791" max="11791" width="11.5703125" style="52" bestFit="1" customWidth="1"/>
    <col min="11792" max="11796" width="8.85546875" style="52"/>
    <col min="11797" max="11797" width="10.7109375" style="52" bestFit="1" customWidth="1"/>
    <col min="11798" max="11798" width="11.5703125" style="52" bestFit="1" customWidth="1"/>
    <col min="11799" max="12033" width="8.85546875" style="52"/>
    <col min="12034" max="12041" width="9.7109375" style="52" customWidth="1"/>
    <col min="12042" max="12042" width="11.7109375" style="52" customWidth="1"/>
    <col min="12043" max="12043" width="10.42578125" style="52" customWidth="1"/>
    <col min="12044" max="12044" width="8.85546875" style="52"/>
    <col min="12045" max="12045" width="11.5703125" style="52" bestFit="1" customWidth="1"/>
    <col min="12046" max="12046" width="8.85546875" style="52"/>
    <col min="12047" max="12047" width="11.5703125" style="52" bestFit="1" customWidth="1"/>
    <col min="12048" max="12052" width="8.85546875" style="52"/>
    <col min="12053" max="12053" width="10.7109375" style="52" bestFit="1" customWidth="1"/>
    <col min="12054" max="12054" width="11.5703125" style="52" bestFit="1" customWidth="1"/>
    <col min="12055" max="12289" width="8.85546875" style="52"/>
    <col min="12290" max="12297" width="9.7109375" style="52" customWidth="1"/>
    <col min="12298" max="12298" width="11.7109375" style="52" customWidth="1"/>
    <col min="12299" max="12299" width="10.42578125" style="52" customWidth="1"/>
    <col min="12300" max="12300" width="8.85546875" style="52"/>
    <col min="12301" max="12301" width="11.5703125" style="52" bestFit="1" customWidth="1"/>
    <col min="12302" max="12302" width="8.85546875" style="52"/>
    <col min="12303" max="12303" width="11.5703125" style="52" bestFit="1" customWidth="1"/>
    <col min="12304" max="12308" width="8.85546875" style="52"/>
    <col min="12309" max="12309" width="10.7109375" style="52" bestFit="1" customWidth="1"/>
    <col min="12310" max="12310" width="11.5703125" style="52" bestFit="1" customWidth="1"/>
    <col min="12311" max="12545" width="8.85546875" style="52"/>
    <col min="12546" max="12553" width="9.7109375" style="52" customWidth="1"/>
    <col min="12554" max="12554" width="11.7109375" style="52" customWidth="1"/>
    <col min="12555" max="12555" width="10.42578125" style="52" customWidth="1"/>
    <col min="12556" max="12556" width="8.85546875" style="52"/>
    <col min="12557" max="12557" width="11.5703125" style="52" bestFit="1" customWidth="1"/>
    <col min="12558" max="12558" width="8.85546875" style="52"/>
    <col min="12559" max="12559" width="11.5703125" style="52" bestFit="1" customWidth="1"/>
    <col min="12560" max="12564" width="8.85546875" style="52"/>
    <col min="12565" max="12565" width="10.7109375" style="52" bestFit="1" customWidth="1"/>
    <col min="12566" max="12566" width="11.5703125" style="52" bestFit="1" customWidth="1"/>
    <col min="12567" max="12801" width="8.85546875" style="52"/>
    <col min="12802" max="12809" width="9.7109375" style="52" customWidth="1"/>
    <col min="12810" max="12810" width="11.7109375" style="52" customWidth="1"/>
    <col min="12811" max="12811" width="10.42578125" style="52" customWidth="1"/>
    <col min="12812" max="12812" width="8.85546875" style="52"/>
    <col min="12813" max="12813" width="11.5703125" style="52" bestFit="1" customWidth="1"/>
    <col min="12814" max="12814" width="8.85546875" style="52"/>
    <col min="12815" max="12815" width="11.5703125" style="52" bestFit="1" customWidth="1"/>
    <col min="12816" max="12820" width="8.85546875" style="52"/>
    <col min="12821" max="12821" width="10.7109375" style="52" bestFit="1" customWidth="1"/>
    <col min="12822" max="12822" width="11.5703125" style="52" bestFit="1" customWidth="1"/>
    <col min="12823" max="13057" width="8.85546875" style="52"/>
    <col min="13058" max="13065" width="9.7109375" style="52" customWidth="1"/>
    <col min="13066" max="13066" width="11.7109375" style="52" customWidth="1"/>
    <col min="13067" max="13067" width="10.42578125" style="52" customWidth="1"/>
    <col min="13068" max="13068" width="8.85546875" style="52"/>
    <col min="13069" max="13069" width="11.5703125" style="52" bestFit="1" customWidth="1"/>
    <col min="13070" max="13070" width="8.85546875" style="52"/>
    <col min="13071" max="13071" width="11.5703125" style="52" bestFit="1" customWidth="1"/>
    <col min="13072" max="13076" width="8.85546875" style="52"/>
    <col min="13077" max="13077" width="10.7109375" style="52" bestFit="1" customWidth="1"/>
    <col min="13078" max="13078" width="11.5703125" style="52" bestFit="1" customWidth="1"/>
    <col min="13079" max="13313" width="8.85546875" style="52"/>
    <col min="13314" max="13321" width="9.7109375" style="52" customWidth="1"/>
    <col min="13322" max="13322" width="11.7109375" style="52" customWidth="1"/>
    <col min="13323" max="13323" width="10.42578125" style="52" customWidth="1"/>
    <col min="13324" max="13324" width="8.85546875" style="52"/>
    <col min="13325" max="13325" width="11.5703125" style="52" bestFit="1" customWidth="1"/>
    <col min="13326" max="13326" width="8.85546875" style="52"/>
    <col min="13327" max="13327" width="11.5703125" style="52" bestFit="1" customWidth="1"/>
    <col min="13328" max="13332" width="8.85546875" style="52"/>
    <col min="13333" max="13333" width="10.7109375" style="52" bestFit="1" customWidth="1"/>
    <col min="13334" max="13334" width="11.5703125" style="52" bestFit="1" customWidth="1"/>
    <col min="13335" max="13569" width="8.85546875" style="52"/>
    <col min="13570" max="13577" width="9.7109375" style="52" customWidth="1"/>
    <col min="13578" max="13578" width="11.7109375" style="52" customWidth="1"/>
    <col min="13579" max="13579" width="10.42578125" style="52" customWidth="1"/>
    <col min="13580" max="13580" width="8.85546875" style="52"/>
    <col min="13581" max="13581" width="11.5703125" style="52" bestFit="1" customWidth="1"/>
    <col min="13582" max="13582" width="8.85546875" style="52"/>
    <col min="13583" max="13583" width="11.5703125" style="52" bestFit="1" customWidth="1"/>
    <col min="13584" max="13588" width="8.85546875" style="52"/>
    <col min="13589" max="13589" width="10.7109375" style="52" bestFit="1" customWidth="1"/>
    <col min="13590" max="13590" width="11.5703125" style="52" bestFit="1" customWidth="1"/>
    <col min="13591" max="13825" width="8.85546875" style="52"/>
    <col min="13826" max="13833" width="9.7109375" style="52" customWidth="1"/>
    <col min="13834" max="13834" width="11.7109375" style="52" customWidth="1"/>
    <col min="13835" max="13835" width="10.42578125" style="52" customWidth="1"/>
    <col min="13836" max="13836" width="8.85546875" style="52"/>
    <col min="13837" max="13837" width="11.5703125" style="52" bestFit="1" customWidth="1"/>
    <col min="13838" max="13838" width="8.85546875" style="52"/>
    <col min="13839" max="13839" width="11.5703125" style="52" bestFit="1" customWidth="1"/>
    <col min="13840" max="13844" width="8.85546875" style="52"/>
    <col min="13845" max="13845" width="10.7109375" style="52" bestFit="1" customWidth="1"/>
    <col min="13846" max="13846" width="11.5703125" style="52" bestFit="1" customWidth="1"/>
    <col min="13847" max="14081" width="8.85546875" style="52"/>
    <col min="14082" max="14089" width="9.7109375" style="52" customWidth="1"/>
    <col min="14090" max="14090" width="11.7109375" style="52" customWidth="1"/>
    <col min="14091" max="14091" width="10.42578125" style="52" customWidth="1"/>
    <col min="14092" max="14092" width="8.85546875" style="52"/>
    <col min="14093" max="14093" width="11.5703125" style="52" bestFit="1" customWidth="1"/>
    <col min="14094" max="14094" width="8.85546875" style="52"/>
    <col min="14095" max="14095" width="11.5703125" style="52" bestFit="1" customWidth="1"/>
    <col min="14096" max="14100" width="8.85546875" style="52"/>
    <col min="14101" max="14101" width="10.7109375" style="52" bestFit="1" customWidth="1"/>
    <col min="14102" max="14102" width="11.5703125" style="52" bestFit="1" customWidth="1"/>
    <col min="14103" max="14337" width="8.85546875" style="52"/>
    <col min="14338" max="14345" width="9.7109375" style="52" customWidth="1"/>
    <col min="14346" max="14346" width="11.7109375" style="52" customWidth="1"/>
    <col min="14347" max="14347" width="10.42578125" style="52" customWidth="1"/>
    <col min="14348" max="14348" width="8.85546875" style="52"/>
    <col min="14349" max="14349" width="11.5703125" style="52" bestFit="1" customWidth="1"/>
    <col min="14350" max="14350" width="8.85546875" style="52"/>
    <col min="14351" max="14351" width="11.5703125" style="52" bestFit="1" customWidth="1"/>
    <col min="14352" max="14356" width="8.85546875" style="52"/>
    <col min="14357" max="14357" width="10.7109375" style="52" bestFit="1" customWidth="1"/>
    <col min="14358" max="14358" width="11.5703125" style="52" bestFit="1" customWidth="1"/>
    <col min="14359" max="14593" width="8.85546875" style="52"/>
    <col min="14594" max="14601" width="9.7109375" style="52" customWidth="1"/>
    <col min="14602" max="14602" width="11.7109375" style="52" customWidth="1"/>
    <col min="14603" max="14603" width="10.42578125" style="52" customWidth="1"/>
    <col min="14604" max="14604" width="8.85546875" style="52"/>
    <col min="14605" max="14605" width="11.5703125" style="52" bestFit="1" customWidth="1"/>
    <col min="14606" max="14606" width="8.85546875" style="52"/>
    <col min="14607" max="14607" width="11.5703125" style="52" bestFit="1" customWidth="1"/>
    <col min="14608" max="14612" width="8.85546875" style="52"/>
    <col min="14613" max="14613" width="10.7109375" style="52" bestFit="1" customWidth="1"/>
    <col min="14614" max="14614" width="11.5703125" style="52" bestFit="1" customWidth="1"/>
    <col min="14615" max="14849" width="8.85546875" style="52"/>
    <col min="14850" max="14857" width="9.7109375" style="52" customWidth="1"/>
    <col min="14858" max="14858" width="11.7109375" style="52" customWidth="1"/>
    <col min="14859" max="14859" width="10.42578125" style="52" customWidth="1"/>
    <col min="14860" max="14860" width="8.85546875" style="52"/>
    <col min="14861" max="14861" width="11.5703125" style="52" bestFit="1" customWidth="1"/>
    <col min="14862" max="14862" width="8.85546875" style="52"/>
    <col min="14863" max="14863" width="11.5703125" style="52" bestFit="1" customWidth="1"/>
    <col min="14864" max="14868" width="8.85546875" style="52"/>
    <col min="14869" max="14869" width="10.7109375" style="52" bestFit="1" customWidth="1"/>
    <col min="14870" max="14870" width="11.5703125" style="52" bestFit="1" customWidth="1"/>
    <col min="14871" max="15105" width="8.85546875" style="52"/>
    <col min="15106" max="15113" width="9.7109375" style="52" customWidth="1"/>
    <col min="15114" max="15114" width="11.7109375" style="52" customWidth="1"/>
    <col min="15115" max="15115" width="10.42578125" style="52" customWidth="1"/>
    <col min="15116" max="15116" width="8.85546875" style="52"/>
    <col min="15117" max="15117" width="11.5703125" style="52" bestFit="1" customWidth="1"/>
    <col min="15118" max="15118" width="8.85546875" style="52"/>
    <col min="15119" max="15119" width="11.5703125" style="52" bestFit="1" customWidth="1"/>
    <col min="15120" max="15124" width="8.85546875" style="52"/>
    <col min="15125" max="15125" width="10.7109375" style="52" bestFit="1" customWidth="1"/>
    <col min="15126" max="15126" width="11.5703125" style="52" bestFit="1" customWidth="1"/>
    <col min="15127" max="15361" width="8.85546875" style="52"/>
    <col min="15362" max="15369" width="9.7109375" style="52" customWidth="1"/>
    <col min="15370" max="15370" width="11.7109375" style="52" customWidth="1"/>
    <col min="15371" max="15371" width="10.42578125" style="52" customWidth="1"/>
    <col min="15372" max="15372" width="8.85546875" style="52"/>
    <col min="15373" max="15373" width="11.5703125" style="52" bestFit="1" customWidth="1"/>
    <col min="15374" max="15374" width="8.85546875" style="52"/>
    <col min="15375" max="15375" width="11.5703125" style="52" bestFit="1" customWidth="1"/>
    <col min="15376" max="15380" width="8.85546875" style="52"/>
    <col min="15381" max="15381" width="10.7109375" style="52" bestFit="1" customWidth="1"/>
    <col min="15382" max="15382" width="11.5703125" style="52" bestFit="1" customWidth="1"/>
    <col min="15383" max="15617" width="8.85546875" style="52"/>
    <col min="15618" max="15625" width="9.7109375" style="52" customWidth="1"/>
    <col min="15626" max="15626" width="11.7109375" style="52" customWidth="1"/>
    <col min="15627" max="15627" width="10.42578125" style="52" customWidth="1"/>
    <col min="15628" max="15628" width="8.85546875" style="52"/>
    <col min="15629" max="15629" width="11.5703125" style="52" bestFit="1" customWidth="1"/>
    <col min="15630" max="15630" width="8.85546875" style="52"/>
    <col min="15631" max="15631" width="11.5703125" style="52" bestFit="1" customWidth="1"/>
    <col min="15632" max="15636" width="8.85546875" style="52"/>
    <col min="15637" max="15637" width="10.7109375" style="52" bestFit="1" customWidth="1"/>
    <col min="15638" max="15638" width="11.5703125" style="52" bestFit="1" customWidth="1"/>
    <col min="15639" max="15873" width="8.85546875" style="52"/>
    <col min="15874" max="15881" width="9.7109375" style="52" customWidth="1"/>
    <col min="15882" max="15882" width="11.7109375" style="52" customWidth="1"/>
    <col min="15883" max="15883" width="10.42578125" style="52" customWidth="1"/>
    <col min="15884" max="15884" width="8.85546875" style="52"/>
    <col min="15885" max="15885" width="11.5703125" style="52" bestFit="1" customWidth="1"/>
    <col min="15886" max="15886" width="8.85546875" style="52"/>
    <col min="15887" max="15887" width="11.5703125" style="52" bestFit="1" customWidth="1"/>
    <col min="15888" max="15892" width="8.85546875" style="52"/>
    <col min="15893" max="15893" width="10.7109375" style="52" bestFit="1" customWidth="1"/>
    <col min="15894" max="15894" width="11.5703125" style="52" bestFit="1" customWidth="1"/>
    <col min="15895" max="16129" width="8.85546875" style="52"/>
    <col min="16130" max="16137" width="9.7109375" style="52" customWidth="1"/>
    <col min="16138" max="16138" width="11.7109375" style="52" customWidth="1"/>
    <col min="16139" max="16139" width="10.42578125" style="52" customWidth="1"/>
    <col min="16140" max="16140" width="8.85546875" style="52"/>
    <col min="16141" max="16141" width="11.5703125" style="52" bestFit="1" customWidth="1"/>
    <col min="16142" max="16142" width="8.85546875" style="52"/>
    <col min="16143" max="16143" width="11.5703125" style="52" bestFit="1" customWidth="1"/>
    <col min="16144" max="16148" width="8.85546875" style="52"/>
    <col min="16149" max="16149" width="10.7109375" style="52" bestFit="1" customWidth="1"/>
    <col min="16150" max="16150" width="11.5703125" style="52" bestFit="1" customWidth="1"/>
    <col min="16151" max="16384" width="8.85546875" style="52"/>
  </cols>
  <sheetData>
    <row r="1" spans="1:42" x14ac:dyDescent="0.2">
      <c r="I1" s="53" t="s">
        <v>267</v>
      </c>
      <c r="J1" s="53">
        <f>AVERAGE(J4:J13)</f>
        <v>26217.047545112728</v>
      </c>
    </row>
    <row r="2" spans="1:42" x14ac:dyDescent="0.2">
      <c r="I2" s="53" t="s">
        <v>266</v>
      </c>
      <c r="J2" s="53">
        <f>GEOMEAN(J4:J13)</f>
        <v>18739.449047607734</v>
      </c>
    </row>
    <row r="3" spans="1:42" s="43" customFormat="1" ht="33.75" customHeight="1" x14ac:dyDescent="0.25">
      <c r="A3" s="40" t="s">
        <v>10</v>
      </c>
      <c r="B3" s="41" t="s">
        <v>97</v>
      </c>
      <c r="C3" s="41" t="s">
        <v>98</v>
      </c>
      <c r="D3" s="41" t="s">
        <v>99</v>
      </c>
      <c r="E3" s="41" t="s">
        <v>100</v>
      </c>
      <c r="F3" s="41" t="s">
        <v>101</v>
      </c>
      <c r="G3" s="41" t="s">
        <v>102</v>
      </c>
      <c r="H3" s="41" t="s">
        <v>103</v>
      </c>
      <c r="I3" s="42" t="s">
        <v>104</v>
      </c>
      <c r="J3" s="43" t="s">
        <v>105</v>
      </c>
      <c r="K3" s="44" t="s">
        <v>106</v>
      </c>
      <c r="L3" s="45"/>
      <c r="M3" s="46" t="s">
        <v>107</v>
      </c>
      <c r="N3" s="47"/>
      <c r="O3" s="47"/>
      <c r="P3" s="47"/>
      <c r="Q3" s="47"/>
      <c r="R3" s="47"/>
      <c r="S3" s="209" t="s">
        <v>234</v>
      </c>
      <c r="T3" s="45"/>
      <c r="U3" s="45"/>
      <c r="V3" s="48" t="s">
        <v>264</v>
      </c>
      <c r="W3" s="45" t="s">
        <v>265</v>
      </c>
      <c r="X3" s="45"/>
      <c r="Y3" s="45"/>
      <c r="Z3" s="45"/>
      <c r="AA3" s="45"/>
      <c r="AB3" s="45"/>
      <c r="AC3" s="45"/>
      <c r="AD3" s="45"/>
      <c r="AE3" s="45"/>
      <c r="AF3" s="45"/>
      <c r="AG3" s="45"/>
      <c r="AH3" s="45"/>
      <c r="AI3" s="45"/>
      <c r="AJ3" s="45"/>
      <c r="AK3" s="45"/>
      <c r="AL3" s="45"/>
      <c r="AM3" s="45"/>
      <c r="AN3" s="45"/>
      <c r="AO3" s="45"/>
      <c r="AP3" s="45"/>
    </row>
    <row r="4" spans="1:42" s="43" customFormat="1" ht="16.5" customHeight="1" x14ac:dyDescent="0.2">
      <c r="A4" s="52">
        <v>1961</v>
      </c>
      <c r="B4" s="53">
        <v>7628.6464999999998</v>
      </c>
      <c r="C4" s="53">
        <v>680</v>
      </c>
      <c r="D4" s="53">
        <v>691</v>
      </c>
      <c r="E4" s="53">
        <v>1313.8181818181818</v>
      </c>
      <c r="F4" s="53">
        <v>2192.4676690909091</v>
      </c>
      <c r="G4" s="53">
        <v>2739.2340341818181</v>
      </c>
      <c r="H4" s="53">
        <v>3172.8978181818179</v>
      </c>
      <c r="I4" s="53"/>
      <c r="J4" s="49">
        <f t="shared" ref="J4:J35" si="0">I4+H4</f>
        <v>3172.8978181818179</v>
      </c>
      <c r="K4" s="54" t="s">
        <v>111</v>
      </c>
      <c r="L4" s="45"/>
      <c r="N4" s="47"/>
      <c r="O4" s="47"/>
      <c r="P4" s="47"/>
      <c r="Q4" s="47"/>
      <c r="R4" s="47"/>
      <c r="S4" s="45"/>
      <c r="T4" s="45"/>
      <c r="U4" s="45"/>
      <c r="V4" s="52">
        <v>1961</v>
      </c>
      <c r="W4" s="53">
        <v>3172.8978181818179</v>
      </c>
      <c r="X4" s="45"/>
      <c r="Y4" s="45"/>
      <c r="Z4" s="45"/>
      <c r="AA4" s="45"/>
      <c r="AB4" s="45"/>
      <c r="AC4" s="45"/>
      <c r="AD4" s="45"/>
      <c r="AE4" s="45"/>
      <c r="AF4" s="45"/>
      <c r="AG4" s="45"/>
      <c r="AH4" s="45"/>
      <c r="AI4" s="45"/>
      <c r="AJ4" s="45"/>
      <c r="AK4" s="45"/>
      <c r="AL4" s="45"/>
      <c r="AM4" s="45"/>
      <c r="AN4" s="45"/>
      <c r="AO4" s="45"/>
      <c r="AP4" s="45"/>
    </row>
    <row r="5" spans="1:42" s="43" customFormat="1" x14ac:dyDescent="0.2">
      <c r="A5" s="52">
        <v>1962</v>
      </c>
      <c r="B5" s="53">
        <v>12300.643399999999</v>
      </c>
      <c r="C5" s="53">
        <v>1950</v>
      </c>
      <c r="D5" s="53">
        <v>1969</v>
      </c>
      <c r="E5" s="53">
        <v>3542.4545454545455</v>
      </c>
      <c r="F5" s="53">
        <v>3569.608937272727</v>
      </c>
      <c r="G5" s="53">
        <v>4152.4970405454542</v>
      </c>
      <c r="H5" s="53">
        <v>5430.5064545454543</v>
      </c>
      <c r="I5" s="53"/>
      <c r="J5" s="49">
        <f t="shared" si="0"/>
        <v>5430.5064545454543</v>
      </c>
      <c r="K5" s="54" t="s">
        <v>111</v>
      </c>
      <c r="L5" s="45"/>
      <c r="M5" s="46"/>
      <c r="N5" s="47"/>
      <c r="O5" s="47"/>
      <c r="P5" s="47"/>
      <c r="Q5" s="47"/>
      <c r="R5" s="47"/>
      <c r="S5" s="45"/>
      <c r="T5" s="45"/>
      <c r="U5" s="51"/>
      <c r="V5" s="52">
        <v>1962</v>
      </c>
      <c r="W5" s="53">
        <v>5430.5064545454543</v>
      </c>
      <c r="X5" s="45"/>
      <c r="Y5" s="45"/>
      <c r="Z5" s="45"/>
      <c r="AA5" s="45"/>
      <c r="AB5" s="45"/>
      <c r="AC5" s="45"/>
      <c r="AD5" s="45"/>
      <c r="AE5" s="45"/>
      <c r="AF5" s="45"/>
      <c r="AG5" s="45"/>
      <c r="AH5" s="45"/>
      <c r="AI5" s="45"/>
      <c r="AJ5" s="45"/>
      <c r="AK5" s="45"/>
      <c r="AL5" s="45"/>
      <c r="AM5" s="45"/>
      <c r="AN5" s="45"/>
      <c r="AO5" s="45"/>
      <c r="AP5" s="45"/>
    </row>
    <row r="6" spans="1:42" s="43" customFormat="1" x14ac:dyDescent="0.2">
      <c r="A6" s="52">
        <v>1963</v>
      </c>
      <c r="B6" s="53">
        <v>45093.8387</v>
      </c>
      <c r="C6" s="53">
        <v>15248.719069408606</v>
      </c>
      <c r="D6" s="53">
        <v>15969.66783218495</v>
      </c>
      <c r="E6" s="53">
        <v>23879.037614333985</v>
      </c>
      <c r="F6" s="53">
        <v>16262.015965631999</v>
      </c>
      <c r="G6" s="53">
        <v>17177.819663091199</v>
      </c>
      <c r="H6" s="53">
        <v>26237.731091199999</v>
      </c>
      <c r="I6" s="53"/>
      <c r="J6" s="49">
        <f t="shared" si="0"/>
        <v>26237.731091199999</v>
      </c>
      <c r="K6" s="54" t="s">
        <v>111</v>
      </c>
      <c r="L6" s="45"/>
      <c r="M6" s="46"/>
      <c r="N6" s="47"/>
      <c r="O6" s="47"/>
      <c r="P6" s="47"/>
      <c r="Q6" s="47"/>
      <c r="R6" s="47"/>
      <c r="S6" s="45"/>
      <c r="T6" s="45"/>
      <c r="U6" s="51"/>
      <c r="V6" s="52">
        <v>1963</v>
      </c>
      <c r="W6" s="53">
        <v>26237.731091199999</v>
      </c>
      <c r="X6" s="45"/>
      <c r="Y6" s="45"/>
      <c r="Z6" s="45"/>
      <c r="AA6" s="45"/>
      <c r="AB6" s="45"/>
      <c r="AC6" s="45"/>
      <c r="AD6" s="45"/>
      <c r="AE6" s="45"/>
      <c r="AF6" s="45"/>
      <c r="AG6" s="45"/>
      <c r="AH6" s="45"/>
      <c r="AI6" s="45"/>
      <c r="AJ6" s="45"/>
      <c r="AK6" s="45"/>
      <c r="AL6" s="45"/>
      <c r="AM6" s="45"/>
      <c r="AN6" s="45"/>
      <c r="AO6" s="45"/>
      <c r="AP6" s="45"/>
    </row>
    <row r="7" spans="1:42" s="43" customFormat="1" x14ac:dyDescent="0.2">
      <c r="A7" s="52">
        <v>1964</v>
      </c>
      <c r="B7" s="53">
        <v>39434.506999999998</v>
      </c>
      <c r="C7" s="53">
        <v>13415.312099186876</v>
      </c>
      <c r="D7" s="53">
        <v>14062.924583154352</v>
      </c>
      <c r="E7" s="53">
        <v>21070.258135954296</v>
      </c>
      <c r="F7" s="53">
        <v>14440.449179519997</v>
      </c>
      <c r="G7" s="53">
        <v>15308.474076031998</v>
      </c>
      <c r="H7" s="53">
        <v>23251.556031999997</v>
      </c>
      <c r="I7" s="53"/>
      <c r="J7" s="49">
        <f t="shared" si="0"/>
        <v>23251.556031999997</v>
      </c>
      <c r="K7" s="54" t="s">
        <v>111</v>
      </c>
      <c r="L7" s="46" t="s">
        <v>108</v>
      </c>
      <c r="M7" s="55"/>
      <c r="N7" s="45"/>
      <c r="O7" s="45"/>
      <c r="P7" s="49"/>
      <c r="Q7" s="45"/>
      <c r="R7" s="45"/>
      <c r="S7" s="45"/>
      <c r="T7" s="45"/>
      <c r="U7" s="51"/>
      <c r="V7" s="52">
        <v>1964</v>
      </c>
      <c r="W7" s="53">
        <v>23251.556031999997</v>
      </c>
      <c r="X7" s="45"/>
      <c r="Y7" s="45"/>
      <c r="Z7" s="45"/>
      <c r="AA7" s="45"/>
      <c r="AB7" s="45"/>
      <c r="AC7" s="45"/>
      <c r="AD7" s="45"/>
      <c r="AE7" s="45"/>
      <c r="AF7" s="45"/>
      <c r="AG7" s="45"/>
      <c r="AH7" s="45"/>
      <c r="AI7" s="45"/>
      <c r="AJ7" s="45"/>
      <c r="AK7" s="45"/>
      <c r="AL7" s="45"/>
      <c r="AM7" s="45"/>
      <c r="AN7" s="45"/>
      <c r="AO7" s="45"/>
      <c r="AP7" s="45"/>
    </row>
    <row r="8" spans="1:42" s="43" customFormat="1" x14ac:dyDescent="0.2">
      <c r="A8" s="52">
        <v>1965</v>
      </c>
      <c r="B8" s="53">
        <v>30643.658599999999</v>
      </c>
      <c r="C8" s="53">
        <v>10116.929615913021</v>
      </c>
      <c r="D8" s="53">
        <v>10632.606800549542</v>
      </c>
      <c r="E8" s="53">
        <v>16017.136171578748</v>
      </c>
      <c r="F8" s="53">
        <v>11163.367725695998</v>
      </c>
      <c r="G8" s="53">
        <v>11945.436387353599</v>
      </c>
      <c r="H8" s="56">
        <v>17879.291353599998</v>
      </c>
      <c r="I8" s="53"/>
      <c r="J8" s="49">
        <f t="shared" si="0"/>
        <v>17879.291353599998</v>
      </c>
      <c r="K8" s="54" t="s">
        <v>111</v>
      </c>
      <c r="L8" s="57" t="s">
        <v>109</v>
      </c>
      <c r="M8" s="55"/>
      <c r="N8" s="45"/>
      <c r="O8" s="45"/>
      <c r="P8" s="49"/>
      <c r="Q8" s="45"/>
      <c r="R8" s="45"/>
      <c r="S8" s="45"/>
      <c r="T8" s="45"/>
      <c r="U8" s="51"/>
      <c r="V8" s="52">
        <v>1965</v>
      </c>
      <c r="W8" s="53">
        <v>17879.291353599998</v>
      </c>
      <c r="X8" s="45"/>
      <c r="Y8" s="45"/>
      <c r="Z8" s="45"/>
      <c r="AA8" s="45"/>
      <c r="AB8" s="45"/>
      <c r="AC8" s="45"/>
      <c r="AD8" s="45"/>
      <c r="AE8" s="45"/>
      <c r="AF8" s="45"/>
      <c r="AG8" s="45"/>
      <c r="AH8" s="45"/>
      <c r="AI8" s="45"/>
      <c r="AJ8" s="45"/>
      <c r="AK8" s="45"/>
      <c r="AL8" s="45"/>
      <c r="AM8" s="45"/>
      <c r="AN8" s="45"/>
      <c r="AO8" s="45"/>
      <c r="AP8" s="45"/>
    </row>
    <row r="9" spans="1:42" s="43" customFormat="1" x14ac:dyDescent="0.2">
      <c r="A9" s="52">
        <v>1966</v>
      </c>
      <c r="B9" s="53">
        <v>127627.4941</v>
      </c>
      <c r="C9" s="53">
        <v>44363.740907101332</v>
      </c>
      <c r="D9" s="53">
        <v>46249.290543385388</v>
      </c>
      <c r="E9" s="53">
        <v>68483.251069679245</v>
      </c>
      <c r="F9" s="53">
        <v>45189.012326975993</v>
      </c>
      <c r="G9" s="53">
        <v>46863.556912601591</v>
      </c>
      <c r="H9" s="53">
        <v>73659.03660159999</v>
      </c>
      <c r="I9" s="53"/>
      <c r="J9" s="49">
        <f t="shared" si="0"/>
        <v>73659.03660159999</v>
      </c>
      <c r="K9" s="54" t="s">
        <v>111</v>
      </c>
      <c r="L9" s="57"/>
      <c r="M9" s="55"/>
      <c r="N9" s="45"/>
      <c r="O9" s="45"/>
      <c r="P9" s="49"/>
      <c r="Q9" s="45"/>
      <c r="R9" s="45"/>
      <c r="S9" s="45"/>
      <c r="T9" s="45"/>
      <c r="U9" s="45"/>
      <c r="V9" s="52">
        <v>1966</v>
      </c>
      <c r="W9" s="53">
        <v>73659.03660159999</v>
      </c>
      <c r="X9" s="45"/>
      <c r="Y9" s="45"/>
      <c r="Z9" s="45"/>
      <c r="AA9" s="45"/>
      <c r="AB9" s="45"/>
      <c r="AC9" s="45"/>
      <c r="AD9" s="45"/>
      <c r="AE9" s="45"/>
      <c r="AF9" s="45"/>
      <c r="AG9" s="45"/>
      <c r="AH9" s="45"/>
      <c r="AI9" s="45"/>
      <c r="AJ9" s="45"/>
      <c r="AK9" s="45"/>
      <c r="AL9" s="45"/>
      <c r="AM9" s="45"/>
      <c r="AN9" s="45"/>
      <c r="AO9" s="45"/>
      <c r="AP9" s="45"/>
    </row>
    <row r="10" spans="1:42" s="43" customFormat="1" x14ac:dyDescent="0.2">
      <c r="A10" s="52">
        <v>1967</v>
      </c>
      <c r="B10" s="53">
        <v>113232</v>
      </c>
      <c r="C10" s="53">
        <v>15850</v>
      </c>
      <c r="D10" s="53">
        <v>17200</v>
      </c>
      <c r="E10" s="53">
        <v>24799.7</v>
      </c>
      <c r="F10" s="53">
        <v>20718</v>
      </c>
      <c r="G10" s="53">
        <v>22293</v>
      </c>
      <c r="H10" s="53">
        <v>26964.096099999999</v>
      </c>
      <c r="I10" s="53"/>
      <c r="J10" s="49">
        <f t="shared" si="0"/>
        <v>26964.096099999999</v>
      </c>
      <c r="K10" s="54" t="s">
        <v>111</v>
      </c>
      <c r="L10" s="57" t="s">
        <v>110</v>
      </c>
      <c r="M10" s="55"/>
      <c r="N10" s="45"/>
      <c r="O10" s="55"/>
      <c r="P10" s="49"/>
      <c r="Q10" s="45"/>
      <c r="R10" s="45"/>
      <c r="S10" s="45"/>
      <c r="T10" s="45"/>
      <c r="U10" s="45"/>
      <c r="V10" s="52">
        <v>1967</v>
      </c>
      <c r="W10" s="53">
        <v>26964.096099999999</v>
      </c>
      <c r="X10" s="45"/>
      <c r="Y10" s="45"/>
      <c r="Z10" s="45"/>
      <c r="AA10" s="45"/>
      <c r="AB10" s="45"/>
      <c r="AC10" s="45"/>
      <c r="AD10" s="45"/>
      <c r="AE10" s="45"/>
      <c r="AF10" s="45"/>
      <c r="AG10" s="45"/>
      <c r="AH10" s="45"/>
      <c r="AI10" s="45"/>
      <c r="AJ10" s="45"/>
      <c r="AK10" s="45"/>
      <c r="AL10" s="45"/>
      <c r="AM10" s="45"/>
      <c r="AN10" s="45"/>
      <c r="AO10" s="45"/>
      <c r="AP10" s="45"/>
    </row>
    <row r="11" spans="1:42" s="43" customFormat="1" x14ac:dyDescent="0.2">
      <c r="A11" s="52">
        <v>1968</v>
      </c>
      <c r="B11" s="53">
        <v>81530</v>
      </c>
      <c r="C11" s="53">
        <v>27089.125519199995</v>
      </c>
      <c r="D11" s="53">
        <v>28283.690539967996</v>
      </c>
      <c r="E11" s="53">
        <v>42018.540295414394</v>
      </c>
      <c r="F11" s="53">
        <v>28025.956799999996</v>
      </c>
      <c r="G11" s="53">
        <v>29250.32288</v>
      </c>
      <c r="H11" s="53">
        <v>45522.879999999997</v>
      </c>
      <c r="I11" s="53"/>
      <c r="J11" s="49">
        <f t="shared" si="0"/>
        <v>45522.879999999997</v>
      </c>
      <c r="K11" s="54" t="s">
        <v>111</v>
      </c>
      <c r="L11" s="45"/>
      <c r="M11" s="55"/>
      <c r="N11" s="45"/>
      <c r="O11" s="59"/>
      <c r="P11" s="49"/>
      <c r="Q11" s="45"/>
      <c r="R11" s="45"/>
      <c r="S11" s="45"/>
      <c r="T11" s="45"/>
      <c r="U11" s="45"/>
      <c r="V11" s="52">
        <v>1968</v>
      </c>
      <c r="W11" s="53">
        <v>45522.879999999997</v>
      </c>
      <c r="X11" s="45"/>
      <c r="Y11" s="45"/>
      <c r="Z11" s="45"/>
      <c r="AA11" s="45"/>
      <c r="AB11" s="45"/>
      <c r="AC11" s="45"/>
      <c r="AD11" s="45"/>
      <c r="AE11" s="45"/>
      <c r="AF11" s="45"/>
      <c r="AG11" s="45"/>
      <c r="AH11" s="45"/>
      <c r="AI11" s="45"/>
      <c r="AJ11" s="45"/>
      <c r="AK11" s="45"/>
      <c r="AL11" s="45"/>
      <c r="AM11" s="45"/>
      <c r="AN11" s="45"/>
      <c r="AO11" s="45"/>
      <c r="AP11" s="45"/>
    </row>
    <row r="12" spans="1:42" s="43" customFormat="1" x14ac:dyDescent="0.2">
      <c r="A12" s="52">
        <v>1969</v>
      </c>
      <c r="B12" s="53">
        <v>17352</v>
      </c>
      <c r="C12" s="53">
        <v>5715.5991172799986</v>
      </c>
      <c r="D12" s="53">
        <v>6055.2230819711986</v>
      </c>
      <c r="E12" s="53">
        <v>9274.2978476729586</v>
      </c>
      <c r="F12" s="53">
        <v>6790.461119999999</v>
      </c>
      <c r="G12" s="53">
        <v>7457.8305919999993</v>
      </c>
      <c r="H12" s="53">
        <v>10710.591999999999</v>
      </c>
      <c r="I12" s="53"/>
      <c r="J12" s="49">
        <f t="shared" si="0"/>
        <v>10710.591999999999</v>
      </c>
      <c r="K12" s="54" t="s">
        <v>111</v>
      </c>
      <c r="L12" s="45"/>
      <c r="N12" s="45"/>
      <c r="O12" s="59"/>
      <c r="P12" s="49"/>
      <c r="Q12" s="45"/>
      <c r="R12" s="45"/>
      <c r="S12" s="45"/>
      <c r="T12" s="45"/>
      <c r="U12" s="45"/>
      <c r="V12" s="52">
        <v>1969</v>
      </c>
      <c r="W12" s="53">
        <v>10710.591999999999</v>
      </c>
      <c r="X12" s="45"/>
      <c r="Y12" s="45"/>
      <c r="Z12" s="45"/>
      <c r="AA12" s="45"/>
      <c r="AB12" s="45"/>
      <c r="AC12" s="45"/>
      <c r="AD12" s="45"/>
      <c r="AE12" s="45"/>
      <c r="AF12" s="45"/>
      <c r="AG12" s="45"/>
      <c r="AH12" s="45"/>
      <c r="AI12" s="45"/>
      <c r="AJ12" s="45"/>
      <c r="AK12" s="45"/>
      <c r="AL12" s="45"/>
      <c r="AM12" s="45"/>
      <c r="AN12" s="45"/>
      <c r="AO12" s="45"/>
      <c r="AP12" s="45"/>
    </row>
    <row r="13" spans="1:42" s="43" customFormat="1" ht="15" customHeight="1" x14ac:dyDescent="0.2">
      <c r="A13" s="52">
        <v>1970</v>
      </c>
      <c r="B13" s="53">
        <v>50667</v>
      </c>
      <c r="C13" s="53">
        <v>17154.56276592</v>
      </c>
      <c r="D13" s="53">
        <v>17951.745276556801</v>
      </c>
      <c r="E13" s="53">
        <v>26798.790157389441</v>
      </c>
      <c r="F13" s="53">
        <v>18155.55168</v>
      </c>
      <c r="G13" s="53">
        <v>19121.021887999999</v>
      </c>
      <c r="H13" s="53">
        <v>29341.887999999999</v>
      </c>
      <c r="I13" s="53"/>
      <c r="J13" s="49">
        <f t="shared" si="0"/>
        <v>29341.887999999999</v>
      </c>
      <c r="K13" s="54" t="s">
        <v>111</v>
      </c>
      <c r="L13" s="60"/>
      <c r="M13" s="60"/>
      <c r="N13" s="60"/>
      <c r="O13" s="60"/>
      <c r="P13" s="60"/>
      <c r="Q13" s="60"/>
      <c r="R13" s="60"/>
      <c r="S13" s="60"/>
      <c r="T13" s="60"/>
      <c r="U13" s="60"/>
      <c r="V13" s="52">
        <v>1970</v>
      </c>
      <c r="W13" s="53">
        <v>29341.887999999999</v>
      </c>
      <c r="X13" s="45"/>
      <c r="Y13" s="45"/>
      <c r="Z13" s="45"/>
      <c r="AA13" s="45"/>
      <c r="AB13" s="45"/>
      <c r="AC13" s="45"/>
      <c r="AD13" s="45"/>
      <c r="AE13" s="45"/>
      <c r="AF13" s="45"/>
      <c r="AG13" s="45"/>
      <c r="AH13" s="45"/>
      <c r="AI13" s="45"/>
      <c r="AJ13" s="45"/>
      <c r="AK13" s="45"/>
      <c r="AL13" s="45"/>
      <c r="AM13" s="45"/>
      <c r="AN13" s="45"/>
      <c r="AO13" s="45"/>
      <c r="AP13" s="45"/>
    </row>
    <row r="14" spans="1:42" s="43" customFormat="1" ht="12.75" customHeight="1" x14ac:dyDescent="0.2">
      <c r="A14" s="52">
        <v>1971</v>
      </c>
      <c r="B14" s="53">
        <v>48172</v>
      </c>
      <c r="C14" s="53">
        <v>21731</v>
      </c>
      <c r="D14" s="53">
        <v>22713.413100000002</v>
      </c>
      <c r="E14" s="53">
        <v>33809.392</v>
      </c>
      <c r="F14" s="53">
        <v>23699</v>
      </c>
      <c r="G14" s="53">
        <v>23345.912224095995</v>
      </c>
      <c r="H14" s="53">
        <v>36090.914095999993</v>
      </c>
      <c r="I14" s="53"/>
      <c r="J14" s="49">
        <f t="shared" si="0"/>
        <v>36090.914095999993</v>
      </c>
      <c r="K14" s="54" t="s">
        <v>111</v>
      </c>
      <c r="L14" s="60"/>
      <c r="M14" s="60"/>
      <c r="N14" s="60"/>
      <c r="O14" s="60"/>
      <c r="P14" s="60"/>
      <c r="Q14" s="60"/>
      <c r="R14" s="60"/>
      <c r="S14" s="60"/>
      <c r="T14" s="60"/>
      <c r="U14" s="60"/>
      <c r="V14" s="52">
        <v>1971</v>
      </c>
      <c r="W14" s="53">
        <v>36090.914095999993</v>
      </c>
      <c r="X14" s="45"/>
      <c r="Y14" s="45"/>
      <c r="Z14" s="45"/>
      <c r="AA14" s="45"/>
      <c r="AB14" s="45"/>
      <c r="AC14" s="45"/>
      <c r="AD14" s="45"/>
      <c r="AE14" s="45"/>
      <c r="AF14" s="45"/>
      <c r="AG14" s="45"/>
      <c r="AH14" s="45"/>
      <c r="AI14" s="45"/>
      <c r="AJ14" s="45"/>
      <c r="AK14" s="45"/>
      <c r="AL14" s="45"/>
      <c r="AM14" s="45"/>
      <c r="AN14" s="45"/>
      <c r="AO14" s="45"/>
      <c r="AP14" s="45"/>
    </row>
    <row r="15" spans="1:42" s="43" customFormat="1" ht="12.75" customHeight="1" x14ac:dyDescent="0.2">
      <c r="A15" s="52">
        <v>1972</v>
      </c>
      <c r="B15" s="53">
        <v>33398</v>
      </c>
      <c r="C15" s="53">
        <v>9152</v>
      </c>
      <c r="D15" s="53">
        <v>9441</v>
      </c>
      <c r="E15" s="53">
        <v>16370.90909090909</v>
      </c>
      <c r="F15" s="53">
        <v>12777</v>
      </c>
      <c r="G15" s="53">
        <v>13083</v>
      </c>
      <c r="H15" s="53">
        <v>21564</v>
      </c>
      <c r="I15" s="53"/>
      <c r="J15" s="49">
        <f t="shared" si="0"/>
        <v>21564</v>
      </c>
      <c r="K15" s="54" t="s">
        <v>111</v>
      </c>
      <c r="L15" s="60"/>
      <c r="M15" s="62"/>
      <c r="N15" s="60"/>
      <c r="O15" s="60"/>
      <c r="P15" s="60"/>
      <c r="Q15" s="60"/>
      <c r="R15" s="60"/>
      <c r="S15" s="60"/>
      <c r="T15" s="60"/>
      <c r="U15" s="60"/>
      <c r="V15" s="52">
        <v>1972</v>
      </c>
      <c r="W15" s="53">
        <v>21564</v>
      </c>
      <c r="X15" s="45"/>
      <c r="Y15" s="45"/>
      <c r="Z15" s="45"/>
      <c r="AA15" s="45"/>
      <c r="AB15" s="45"/>
      <c r="AC15" s="45"/>
      <c r="AD15" s="45"/>
      <c r="AE15" s="45"/>
      <c r="AF15" s="45"/>
      <c r="AG15" s="45"/>
      <c r="AH15" s="45"/>
      <c r="AI15" s="45"/>
      <c r="AJ15" s="45"/>
      <c r="AK15" s="45"/>
      <c r="AL15" s="45"/>
      <c r="AM15" s="45"/>
      <c r="AN15" s="45"/>
      <c r="AO15" s="45"/>
      <c r="AP15" s="45"/>
    </row>
    <row r="16" spans="1:42" s="43" customFormat="1" ht="12.75" customHeight="1" x14ac:dyDescent="0.2">
      <c r="A16" s="52">
        <v>1973</v>
      </c>
      <c r="B16" s="53">
        <v>37178</v>
      </c>
      <c r="C16" s="53">
        <v>6039</v>
      </c>
      <c r="D16" s="53">
        <v>6328</v>
      </c>
      <c r="E16" s="53">
        <v>10045.272727272728</v>
      </c>
      <c r="F16" s="53">
        <v>8493</v>
      </c>
      <c r="G16" s="53">
        <v>8813</v>
      </c>
      <c r="H16" s="53">
        <v>12133</v>
      </c>
      <c r="I16" s="53"/>
      <c r="J16" s="49">
        <f t="shared" si="0"/>
        <v>12133</v>
      </c>
      <c r="K16" s="54" t="s">
        <v>111</v>
      </c>
      <c r="L16" s="60"/>
      <c r="M16" s="60"/>
      <c r="N16" s="60"/>
      <c r="O16" s="60"/>
      <c r="P16" s="60"/>
      <c r="Q16" s="60"/>
      <c r="R16" s="60"/>
      <c r="S16" s="60"/>
      <c r="T16" s="60"/>
      <c r="U16" s="60"/>
      <c r="V16" s="52">
        <v>1973</v>
      </c>
      <c r="W16" s="53">
        <v>12133</v>
      </c>
      <c r="X16" s="45"/>
      <c r="Y16" s="45"/>
      <c r="Z16" s="45"/>
      <c r="AA16" s="45"/>
      <c r="AB16" s="45"/>
      <c r="AC16" s="45"/>
      <c r="AD16" s="45"/>
      <c r="AE16" s="45"/>
      <c r="AF16" s="45"/>
      <c r="AG16" s="45"/>
      <c r="AH16" s="45"/>
      <c r="AI16" s="45"/>
      <c r="AJ16" s="45"/>
      <c r="AK16" s="45"/>
      <c r="AL16" s="45"/>
      <c r="AM16" s="45"/>
      <c r="AN16" s="45"/>
      <c r="AO16" s="45"/>
      <c r="AP16" s="45"/>
    </row>
    <row r="17" spans="1:42" s="43" customFormat="1" ht="12.75" customHeight="1" x14ac:dyDescent="0.2">
      <c r="A17" s="52">
        <v>1974</v>
      </c>
      <c r="B17" s="53">
        <v>16716</v>
      </c>
      <c r="C17" s="53">
        <v>3057</v>
      </c>
      <c r="D17" s="53">
        <v>3080</v>
      </c>
      <c r="E17" s="53">
        <v>5200.8240000000005</v>
      </c>
      <c r="F17" s="53">
        <v>5683</v>
      </c>
      <c r="G17" s="53">
        <v>5710</v>
      </c>
      <c r="H17" s="53">
        <v>7110.4347120000002</v>
      </c>
      <c r="I17" s="53"/>
      <c r="J17" s="49">
        <f t="shared" si="0"/>
        <v>7110.4347120000002</v>
      </c>
      <c r="K17" s="54" t="s">
        <v>111</v>
      </c>
      <c r="L17" s="60"/>
      <c r="M17" s="60"/>
      <c r="N17" s="60"/>
      <c r="O17" s="60"/>
      <c r="P17" s="60"/>
      <c r="Q17" s="60"/>
      <c r="R17" s="60"/>
      <c r="S17" s="60"/>
      <c r="T17" s="60"/>
      <c r="U17" s="60"/>
      <c r="V17" s="52">
        <v>1974</v>
      </c>
      <c r="W17" s="53">
        <v>7110.4347120000002</v>
      </c>
      <c r="X17" s="45"/>
      <c r="Y17" s="45"/>
      <c r="Z17" s="45"/>
      <c r="AA17" s="45"/>
      <c r="AB17" s="45"/>
      <c r="AC17" s="45"/>
      <c r="AD17" s="45"/>
      <c r="AE17" s="45"/>
      <c r="AF17" s="45"/>
      <c r="AG17" s="45"/>
      <c r="AH17" s="45"/>
      <c r="AI17" s="45"/>
      <c r="AJ17" s="45"/>
      <c r="AK17" s="45"/>
      <c r="AL17" s="45"/>
      <c r="AM17" s="45"/>
      <c r="AN17" s="45"/>
      <c r="AO17" s="45"/>
      <c r="AP17" s="45"/>
    </row>
    <row r="18" spans="1:42" ht="12.75" customHeight="1" x14ac:dyDescent="0.2">
      <c r="A18" s="52">
        <v>1975</v>
      </c>
      <c r="B18" s="53">
        <v>22286</v>
      </c>
      <c r="C18" s="53">
        <v>6684</v>
      </c>
      <c r="D18" s="53">
        <v>7063.0284000000001</v>
      </c>
      <c r="E18" s="53">
        <v>10757.388000000001</v>
      </c>
      <c r="F18" s="53">
        <v>7716</v>
      </c>
      <c r="G18" s="53">
        <v>8727.7605115439983</v>
      </c>
      <c r="H18" s="53">
        <v>12739.234043999999</v>
      </c>
      <c r="J18" s="49">
        <f t="shared" si="0"/>
        <v>12739.234043999999</v>
      </c>
      <c r="K18" s="54" t="s">
        <v>111</v>
      </c>
      <c r="L18" s="60"/>
      <c r="M18" s="60"/>
      <c r="N18" s="60"/>
      <c r="O18" s="60"/>
      <c r="P18" s="60"/>
      <c r="Q18" s="60"/>
      <c r="R18" s="60"/>
      <c r="S18" s="60"/>
      <c r="T18" s="60"/>
      <c r="U18" s="60"/>
      <c r="V18" s="52">
        <v>1975</v>
      </c>
      <c r="W18" s="53">
        <v>12739.234043999999</v>
      </c>
    </row>
    <row r="19" spans="1:42" ht="12.75" customHeight="1" x14ac:dyDescent="0.2">
      <c r="A19" s="52">
        <v>1976</v>
      </c>
      <c r="B19" s="53">
        <v>27619</v>
      </c>
      <c r="C19" s="53">
        <v>9226.2215169599986</v>
      </c>
      <c r="D19" s="53">
        <v>9706.2703776383987</v>
      </c>
      <c r="E19" s="53">
        <v>14652.571363982717</v>
      </c>
      <c r="F19" s="53">
        <v>10278.411839999999</v>
      </c>
      <c r="G19" s="53">
        <v>11037.268543999999</v>
      </c>
      <c r="H19" s="53">
        <v>16428.543999999998</v>
      </c>
      <c r="J19" s="49">
        <f t="shared" si="0"/>
        <v>16428.543999999998</v>
      </c>
      <c r="K19" s="54" t="s">
        <v>111</v>
      </c>
      <c r="L19" s="60"/>
      <c r="M19" s="60"/>
      <c r="N19" s="60"/>
      <c r="O19" s="60"/>
      <c r="P19" s="60"/>
      <c r="Q19" s="60"/>
      <c r="R19" s="60"/>
      <c r="S19" s="60"/>
      <c r="T19" s="60"/>
      <c r="U19" s="60"/>
      <c r="V19" s="52">
        <v>1976</v>
      </c>
      <c r="W19" s="53">
        <v>16428.543999999998</v>
      </c>
    </row>
    <row r="20" spans="1:42" ht="12.75" customHeight="1" x14ac:dyDescent="0.2">
      <c r="A20" s="52">
        <v>1977</v>
      </c>
      <c r="B20" s="53">
        <v>21973</v>
      </c>
      <c r="C20" s="53">
        <v>7229.5483963199986</v>
      </c>
      <c r="D20" s="53">
        <v>7629.7303321727986</v>
      </c>
      <c r="E20" s="53">
        <v>11593.668143162238</v>
      </c>
      <c r="F20" s="53">
        <v>8294.6332799999982</v>
      </c>
      <c r="G20" s="53">
        <v>9001.456447999999</v>
      </c>
      <c r="H20" s="53">
        <v>13176.447999999999</v>
      </c>
      <c r="J20" s="49">
        <f t="shared" si="0"/>
        <v>13176.447999999999</v>
      </c>
      <c r="K20" s="54" t="s">
        <v>111</v>
      </c>
      <c r="L20" s="60"/>
      <c r="M20" s="60"/>
      <c r="N20" s="60"/>
      <c r="O20" s="60"/>
      <c r="P20" s="60"/>
      <c r="Q20" s="60"/>
      <c r="R20" s="60"/>
      <c r="S20" s="60"/>
      <c r="T20" s="60"/>
      <c r="U20" s="60"/>
      <c r="V20" s="52">
        <v>1977</v>
      </c>
      <c r="W20" s="53">
        <v>13176.447999999999</v>
      </c>
    </row>
    <row r="21" spans="1:42" x14ac:dyDescent="0.2">
      <c r="A21" s="52">
        <v>1978</v>
      </c>
      <c r="B21" s="53">
        <v>7644</v>
      </c>
      <c r="C21" s="53">
        <v>2056.0926609600001</v>
      </c>
      <c r="D21" s="53">
        <v>2249.3363673984004</v>
      </c>
      <c r="E21" s="53">
        <v>3667.9339565907203</v>
      </c>
      <c r="F21" s="53">
        <v>3154.5878400000001</v>
      </c>
      <c r="G21" s="53">
        <v>3726.5901440000002</v>
      </c>
      <c r="H21" s="53">
        <v>4750.1440000000002</v>
      </c>
      <c r="J21" s="49">
        <f t="shared" si="0"/>
        <v>4750.1440000000002</v>
      </c>
      <c r="K21" s="54" t="s">
        <v>111</v>
      </c>
      <c r="M21" s="55"/>
      <c r="O21" s="63"/>
      <c r="P21" s="49"/>
      <c r="V21" s="52">
        <v>1978</v>
      </c>
      <c r="W21" s="53">
        <v>4750.1440000000002</v>
      </c>
    </row>
    <row r="22" spans="1:42" x14ac:dyDescent="0.2">
      <c r="A22" s="52">
        <v>1979</v>
      </c>
      <c r="B22" s="53">
        <v>26655</v>
      </c>
      <c r="C22" s="53">
        <v>8354.8430951999999</v>
      </c>
      <c r="D22" s="53">
        <v>8800.0368190080007</v>
      </c>
      <c r="E22" s="53">
        <v>13317.619621846399</v>
      </c>
      <c r="F22" s="53">
        <v>9412.6607999999997</v>
      </c>
      <c r="G22" s="53">
        <v>10148.809279999999</v>
      </c>
      <c r="H22" s="53">
        <v>15009.28</v>
      </c>
      <c r="J22" s="49">
        <f t="shared" si="0"/>
        <v>15009.28</v>
      </c>
      <c r="K22" s="54" t="s">
        <v>111</v>
      </c>
      <c r="M22" s="55"/>
      <c r="P22" s="49"/>
      <c r="V22" s="52">
        <v>1979</v>
      </c>
      <c r="W22" s="53">
        <v>15009.28</v>
      </c>
    </row>
    <row r="23" spans="1:42" x14ac:dyDescent="0.2">
      <c r="A23" s="52">
        <v>1980</v>
      </c>
      <c r="B23" s="53">
        <v>26573</v>
      </c>
      <c r="C23" s="53">
        <v>8844.6398135999989</v>
      </c>
      <c r="D23" s="53">
        <v>9309.4254061439988</v>
      </c>
      <c r="E23" s="53">
        <v>14067.988194435198</v>
      </c>
      <c r="F23" s="53">
        <v>9899.2943999999989</v>
      </c>
      <c r="G23" s="53">
        <v>10648.207039999999</v>
      </c>
      <c r="H23" s="53">
        <v>15807.04</v>
      </c>
      <c r="J23" s="49">
        <f t="shared" si="0"/>
        <v>15807.04</v>
      </c>
      <c r="K23" s="54" t="s">
        <v>111</v>
      </c>
      <c r="M23" s="55"/>
      <c r="V23" s="52">
        <v>1980</v>
      </c>
      <c r="W23" s="53">
        <v>15807.04</v>
      </c>
    </row>
    <row r="24" spans="1:42" x14ac:dyDescent="0.2">
      <c r="A24" s="52">
        <v>1981</v>
      </c>
      <c r="B24" s="53">
        <v>28234</v>
      </c>
      <c r="C24" s="53">
        <v>9539.1963153599972</v>
      </c>
      <c r="D24" s="53">
        <v>10031.764167974397</v>
      </c>
      <c r="E24" s="53">
        <v>15132.048755131516</v>
      </c>
      <c r="F24" s="53">
        <v>10589.365439999998</v>
      </c>
      <c r="G24" s="53">
        <v>11356.378303999998</v>
      </c>
      <c r="H24" s="53">
        <v>16938.303999999996</v>
      </c>
      <c r="J24" s="49">
        <f t="shared" si="0"/>
        <v>16938.303999999996</v>
      </c>
      <c r="K24" s="54" t="s">
        <v>111</v>
      </c>
      <c r="M24" s="55"/>
      <c r="P24" s="49"/>
      <c r="V24" s="52">
        <v>1981</v>
      </c>
      <c r="W24" s="53">
        <v>16938.303999999996</v>
      </c>
    </row>
    <row r="25" spans="1:42" x14ac:dyDescent="0.2">
      <c r="A25" s="52">
        <v>1982</v>
      </c>
      <c r="B25" s="53">
        <v>19005</v>
      </c>
      <c r="C25" s="53">
        <v>6324.9274535999984</v>
      </c>
      <c r="D25" s="53">
        <v>6688.9245517439986</v>
      </c>
      <c r="E25" s="53">
        <v>10207.788858915197</v>
      </c>
      <c r="F25" s="53">
        <v>7395.8543999999993</v>
      </c>
      <c r="G25" s="53">
        <v>8079.1030399999991</v>
      </c>
      <c r="H25" s="53">
        <v>11703.04</v>
      </c>
      <c r="J25" s="49">
        <f t="shared" si="0"/>
        <v>11703.04</v>
      </c>
      <c r="K25" s="54" t="s">
        <v>111</v>
      </c>
      <c r="M25" s="55"/>
      <c r="P25" s="49"/>
      <c r="V25" s="52">
        <v>1982</v>
      </c>
      <c r="W25" s="53">
        <v>11703.04</v>
      </c>
    </row>
    <row r="26" spans="1:42" x14ac:dyDescent="0.2">
      <c r="A26" s="52">
        <v>1983</v>
      </c>
      <c r="B26" s="53">
        <v>27925</v>
      </c>
      <c r="C26" s="53">
        <v>9430.6276564799973</v>
      </c>
      <c r="D26" s="53">
        <v>9918.8527627391977</v>
      </c>
      <c r="E26" s="53">
        <v>14965.721569727357</v>
      </c>
      <c r="F26" s="53">
        <v>10481.497919999998</v>
      </c>
      <c r="G26" s="53">
        <v>11245.681471999998</v>
      </c>
      <c r="H26" s="53">
        <v>16761.471999999998</v>
      </c>
      <c r="J26" s="49">
        <f t="shared" si="0"/>
        <v>16761.471999999998</v>
      </c>
      <c r="K26" s="54" t="s">
        <v>111</v>
      </c>
      <c r="M26" s="55"/>
      <c r="P26" s="49"/>
      <c r="V26" s="52">
        <v>1983</v>
      </c>
      <c r="W26" s="53">
        <v>16761.471999999998</v>
      </c>
    </row>
    <row r="27" spans="1:42" x14ac:dyDescent="0.2">
      <c r="A27" s="52">
        <v>1984</v>
      </c>
      <c r="B27" s="53">
        <v>81054</v>
      </c>
      <c r="C27" s="53">
        <v>33091</v>
      </c>
      <c r="D27" s="53">
        <v>34021</v>
      </c>
      <c r="E27" s="53">
        <v>51212.912000000004</v>
      </c>
      <c r="F27" s="53">
        <v>33901</v>
      </c>
      <c r="G27" s="53">
        <v>34382.145589856002</v>
      </c>
      <c r="H27" s="53">
        <v>53720.679856000002</v>
      </c>
      <c r="J27" s="49">
        <f t="shared" si="0"/>
        <v>53720.679856000002</v>
      </c>
      <c r="K27" s="54" t="s">
        <v>111</v>
      </c>
      <c r="M27" s="55"/>
      <c r="P27" s="49"/>
      <c r="V27" s="52">
        <v>1984</v>
      </c>
      <c r="W27" s="53">
        <v>53720.679856000002</v>
      </c>
    </row>
    <row r="28" spans="1:42" x14ac:dyDescent="0.2">
      <c r="A28" s="52">
        <v>1985</v>
      </c>
      <c r="B28" s="53">
        <v>52989</v>
      </c>
      <c r="C28" s="53">
        <v>19060</v>
      </c>
      <c r="D28" s="53">
        <v>19935.306</v>
      </c>
      <c r="E28" s="53">
        <v>29717.42</v>
      </c>
      <c r="F28" s="53">
        <v>19850</v>
      </c>
      <c r="G28" s="53">
        <v>20751.037283959999</v>
      </c>
      <c r="H28" s="53">
        <v>31945.746459999998</v>
      </c>
      <c r="J28" s="49">
        <f t="shared" si="0"/>
        <v>31945.746459999998</v>
      </c>
      <c r="K28" s="54" t="s">
        <v>111</v>
      </c>
      <c r="M28" s="55"/>
      <c r="P28" s="49"/>
      <c r="V28" s="52">
        <v>1985</v>
      </c>
      <c r="W28" s="53">
        <v>31945.746459999998</v>
      </c>
    </row>
    <row r="29" spans="1:42" x14ac:dyDescent="0.2">
      <c r="A29" s="52">
        <v>1986</v>
      </c>
      <c r="B29" s="53">
        <v>34788</v>
      </c>
      <c r="C29" s="53">
        <v>8445</v>
      </c>
      <c r="D29" s="53">
        <v>8894.6445000000003</v>
      </c>
      <c r="E29" s="53">
        <v>13455.24</v>
      </c>
      <c r="F29" s="53">
        <v>9440</v>
      </c>
      <c r="G29" s="53">
        <v>10438.570983119998</v>
      </c>
      <c r="H29" s="53">
        <v>15472.158119999998</v>
      </c>
      <c r="J29" s="49">
        <f t="shared" si="0"/>
        <v>15472.158119999998</v>
      </c>
      <c r="K29" s="54" t="s">
        <v>111</v>
      </c>
      <c r="M29" s="55"/>
      <c r="P29" s="49"/>
      <c r="V29" s="52">
        <v>1986</v>
      </c>
      <c r="W29" s="53">
        <v>15472.158119999998</v>
      </c>
    </row>
    <row r="30" spans="1:42" x14ac:dyDescent="0.2">
      <c r="A30" s="52">
        <v>1987</v>
      </c>
      <c r="B30" s="53">
        <v>40120</v>
      </c>
      <c r="C30" s="53">
        <v>12065</v>
      </c>
      <c r="D30" s="53">
        <v>12190</v>
      </c>
      <c r="E30" s="53">
        <v>19001.080000000002</v>
      </c>
      <c r="F30" s="53">
        <v>13121.957364399999</v>
      </c>
      <c r="G30" s="53">
        <v>13955.39886904</v>
      </c>
      <c r="H30" s="53">
        <v>21090.09404</v>
      </c>
      <c r="J30" s="49">
        <f t="shared" si="0"/>
        <v>21090.09404</v>
      </c>
      <c r="K30" s="54" t="s">
        <v>111</v>
      </c>
      <c r="M30" s="55"/>
      <c r="P30" s="49"/>
      <c r="V30" s="52">
        <v>1987</v>
      </c>
      <c r="W30" s="53">
        <v>21090.09404</v>
      </c>
    </row>
    <row r="31" spans="1:42" x14ac:dyDescent="0.2">
      <c r="A31" s="52">
        <v>1988</v>
      </c>
      <c r="B31" s="53">
        <v>33978</v>
      </c>
      <c r="C31" s="53">
        <v>11819.845439519999</v>
      </c>
      <c r="D31" s="53">
        <v>12403.6392571008</v>
      </c>
      <c r="E31" s="53">
        <v>18626.00321334464</v>
      </c>
      <c r="F31" s="53">
        <v>12855.28608</v>
      </c>
      <c r="G31" s="53">
        <v>13681.732927999999</v>
      </c>
      <c r="H31" s="53">
        <v>20652.928</v>
      </c>
      <c r="J31" s="49">
        <f t="shared" si="0"/>
        <v>20652.928</v>
      </c>
      <c r="K31" s="54" t="s">
        <v>111</v>
      </c>
      <c r="M31" s="55"/>
      <c r="P31" s="49"/>
      <c r="V31" s="52">
        <v>1988</v>
      </c>
      <c r="W31" s="53">
        <v>20652.928</v>
      </c>
    </row>
    <row r="32" spans="1:42" x14ac:dyDescent="0.2">
      <c r="A32" s="52">
        <v>1989</v>
      </c>
      <c r="B32" s="53">
        <v>15976</v>
      </c>
      <c r="C32" s="53">
        <v>10040</v>
      </c>
      <c r="D32" s="53">
        <v>10260</v>
      </c>
      <c r="E32" s="53">
        <v>15492.28</v>
      </c>
      <c r="F32" s="53">
        <v>10199</v>
      </c>
      <c r="G32" s="53">
        <v>11988.112551639997</v>
      </c>
      <c r="H32" s="53">
        <v>17947.464139999996</v>
      </c>
      <c r="J32" s="49">
        <f t="shared" si="0"/>
        <v>17947.464139999996</v>
      </c>
      <c r="K32" s="54" t="s">
        <v>111</v>
      </c>
      <c r="M32" s="55"/>
      <c r="P32" s="49"/>
      <c r="V32" s="52">
        <v>1989</v>
      </c>
      <c r="W32" s="53">
        <v>17947.464139999996</v>
      </c>
    </row>
    <row r="33" spans="1:23" x14ac:dyDescent="0.2">
      <c r="A33" s="52">
        <v>1990</v>
      </c>
      <c r="B33" s="53">
        <v>7609</v>
      </c>
      <c r="C33" s="53">
        <v>2775.3125</v>
      </c>
      <c r="D33" s="53">
        <v>2997.6025312500001</v>
      </c>
      <c r="E33" s="53">
        <v>4362.7787500000004</v>
      </c>
      <c r="F33" s="53">
        <v>4076.5118729874998</v>
      </c>
      <c r="G33" s="53">
        <v>4672.6957909675002</v>
      </c>
      <c r="H33" s="53">
        <v>6261.4948737499999</v>
      </c>
      <c r="J33" s="49">
        <f t="shared" si="0"/>
        <v>6261.4948737499999</v>
      </c>
      <c r="K33" s="54" t="s">
        <v>111</v>
      </c>
      <c r="M33" s="55"/>
      <c r="P33" s="49"/>
      <c r="V33" s="52">
        <v>1990</v>
      </c>
      <c r="W33" s="53">
        <v>6261.4948737499999</v>
      </c>
    </row>
    <row r="34" spans="1:23" x14ac:dyDescent="0.2">
      <c r="A34" s="52">
        <v>1991</v>
      </c>
      <c r="B34" s="53">
        <v>27490</v>
      </c>
      <c r="C34" s="53">
        <v>11458.816964285714</v>
      </c>
      <c r="D34" s="53">
        <v>11961.377870563674</v>
      </c>
      <c r="E34" s="53">
        <v>17665.907589285714</v>
      </c>
      <c r="F34" s="53">
        <v>12246.205357142857</v>
      </c>
      <c r="G34" s="53">
        <v>13108.715306854463</v>
      </c>
      <c r="H34" s="53">
        <v>19737.564387946426</v>
      </c>
      <c r="J34" s="49">
        <f t="shared" si="0"/>
        <v>19737.564387946426</v>
      </c>
      <c r="K34" s="54" t="s">
        <v>111</v>
      </c>
      <c r="M34" s="55"/>
      <c r="P34" s="49"/>
      <c r="V34" s="52">
        <v>1991</v>
      </c>
      <c r="W34" s="53">
        <v>19737.564387946426</v>
      </c>
    </row>
    <row r="35" spans="1:23" x14ac:dyDescent="0.2">
      <c r="A35" s="52">
        <v>1992</v>
      </c>
      <c r="B35" s="53">
        <v>41951</v>
      </c>
      <c r="C35" s="53">
        <v>20535</v>
      </c>
      <c r="D35" s="53">
        <v>21055</v>
      </c>
      <c r="E35" s="53">
        <v>32489.545454545456</v>
      </c>
      <c r="F35" s="53">
        <v>20683</v>
      </c>
      <c r="G35" s="53">
        <v>21226</v>
      </c>
      <c r="H35" s="53">
        <v>33184.318181818184</v>
      </c>
      <c r="J35" s="49">
        <f t="shared" si="0"/>
        <v>33184.318181818184</v>
      </c>
      <c r="K35" s="54" t="s">
        <v>111</v>
      </c>
      <c r="M35" s="55"/>
      <c r="P35" s="49"/>
      <c r="V35" s="52">
        <v>1992</v>
      </c>
      <c r="W35" s="53">
        <v>33184.318181818184</v>
      </c>
    </row>
    <row r="36" spans="1:23" x14ac:dyDescent="0.2">
      <c r="A36" s="52">
        <v>1993</v>
      </c>
      <c r="B36" s="53">
        <v>27894</v>
      </c>
      <c r="C36" s="53">
        <v>9670.0445361599977</v>
      </c>
      <c r="D36" s="53">
        <v>10167.846317606398</v>
      </c>
      <c r="E36" s="53">
        <v>15332.508229397117</v>
      </c>
      <c r="F36" s="53">
        <v>10719.368639999999</v>
      </c>
      <c r="G36" s="53">
        <v>11489.791423999999</v>
      </c>
      <c r="H36" s="53">
        <v>17151.423999999999</v>
      </c>
      <c r="J36" s="49">
        <f t="shared" ref="J36:J58" si="1">I36+H36</f>
        <v>17151.423999999999</v>
      </c>
      <c r="K36" s="54" t="s">
        <v>111</v>
      </c>
      <c r="L36" s="64"/>
      <c r="M36" s="55"/>
      <c r="P36" s="49"/>
      <c r="V36" s="52">
        <v>1993</v>
      </c>
      <c r="W36" s="53">
        <v>17151.423999999999</v>
      </c>
    </row>
    <row r="37" spans="1:23" x14ac:dyDescent="0.2">
      <c r="A37" s="52">
        <v>1994</v>
      </c>
      <c r="B37" s="53">
        <v>1666</v>
      </c>
      <c r="C37" s="53">
        <v>353.29757135999989</v>
      </c>
      <c r="D37" s="53">
        <v>478.42947421439987</v>
      </c>
      <c r="E37" s="53">
        <v>1059.2518793235199</v>
      </c>
      <c r="F37" s="53">
        <v>1462.78944</v>
      </c>
      <c r="G37" s="53">
        <v>1990.416704</v>
      </c>
      <c r="H37" s="53">
        <v>1976.704</v>
      </c>
      <c r="J37" s="49">
        <f t="shared" si="1"/>
        <v>1976.704</v>
      </c>
      <c r="K37" s="54" t="s">
        <v>111</v>
      </c>
      <c r="L37" s="64"/>
      <c r="M37" s="55"/>
      <c r="P37" s="49"/>
      <c r="V37" s="52">
        <v>1994</v>
      </c>
      <c r="W37" s="53">
        <v>1976.704</v>
      </c>
    </row>
    <row r="38" spans="1:23" x14ac:dyDescent="0.2">
      <c r="A38" s="52">
        <v>1995</v>
      </c>
      <c r="B38" s="53">
        <v>4892</v>
      </c>
      <c r="C38" s="53">
        <v>1935</v>
      </c>
      <c r="D38" s="53">
        <v>1960</v>
      </c>
      <c r="E38" s="53">
        <v>2704.1363636363635</v>
      </c>
      <c r="F38" s="53">
        <v>3051.5869831818177</v>
      </c>
      <c r="G38" s="53">
        <v>3620.8876253636358</v>
      </c>
      <c r="H38" s="53">
        <v>4581.2901363636356</v>
      </c>
      <c r="J38" s="49">
        <f t="shared" si="1"/>
        <v>4581.2901363636356</v>
      </c>
      <c r="K38" s="54" t="s">
        <v>111</v>
      </c>
      <c r="L38" s="64"/>
      <c r="M38" s="55"/>
      <c r="P38" s="49"/>
      <c r="V38" s="52">
        <v>1995</v>
      </c>
      <c r="W38" s="53">
        <v>4581.2901363636356</v>
      </c>
    </row>
    <row r="39" spans="1:23" x14ac:dyDescent="0.2">
      <c r="A39" s="52">
        <v>1996</v>
      </c>
      <c r="B39" s="53">
        <v>17701</v>
      </c>
      <c r="C39" s="53">
        <v>9452</v>
      </c>
      <c r="D39" s="53">
        <v>9572</v>
      </c>
      <c r="E39" s="53">
        <v>14997.964</v>
      </c>
      <c r="F39" s="53">
        <v>10648.311894519997</v>
      </c>
      <c r="G39" s="53">
        <v>11416.870895031998</v>
      </c>
      <c r="H39" s="53">
        <v>17034.937531999996</v>
      </c>
      <c r="J39" s="49">
        <f t="shared" si="1"/>
        <v>17034.937531999996</v>
      </c>
      <c r="K39" s="54" t="s">
        <v>111</v>
      </c>
      <c r="L39" s="64"/>
      <c r="M39" s="55"/>
      <c r="P39" s="49"/>
      <c r="V39" s="52">
        <v>1996</v>
      </c>
      <c r="W39" s="53">
        <v>17034.937531999996</v>
      </c>
    </row>
    <row r="40" spans="1:23" x14ac:dyDescent="0.2">
      <c r="A40" s="52">
        <v>1997</v>
      </c>
      <c r="B40" s="53">
        <v>24621</v>
      </c>
      <c r="C40" s="53">
        <v>6205</v>
      </c>
      <c r="D40" s="53">
        <v>6840</v>
      </c>
      <c r="E40" s="53">
        <v>10023.56</v>
      </c>
      <c r="F40" s="53">
        <v>6536</v>
      </c>
      <c r="G40" s="53">
        <v>7175</v>
      </c>
      <c r="H40" s="53">
        <v>11995.866279999998</v>
      </c>
      <c r="J40" s="49">
        <f t="shared" si="1"/>
        <v>11995.866279999998</v>
      </c>
      <c r="K40" s="54" t="s">
        <v>111</v>
      </c>
      <c r="L40" s="64"/>
      <c r="M40" s="55"/>
      <c r="P40" s="49"/>
      <c r="V40" s="52">
        <v>1997</v>
      </c>
      <c r="W40" s="53">
        <v>11995.866279999998</v>
      </c>
    </row>
    <row r="41" spans="1:23" x14ac:dyDescent="0.2">
      <c r="A41" s="52">
        <v>1998</v>
      </c>
      <c r="B41" s="53">
        <v>4666</v>
      </c>
      <c r="C41" s="53">
        <v>865</v>
      </c>
      <c r="D41" s="53">
        <v>882</v>
      </c>
      <c r="E41" s="53">
        <v>1842.18</v>
      </c>
      <c r="F41" s="53">
        <v>2518.9582874000002</v>
      </c>
      <c r="G41" s="53">
        <v>3074.2883408400003</v>
      </c>
      <c r="H41" s="53">
        <v>3708.1283400000002</v>
      </c>
      <c r="J41" s="49">
        <f t="shared" si="1"/>
        <v>3708.1283400000002</v>
      </c>
      <c r="K41" s="54" t="s">
        <v>111</v>
      </c>
      <c r="L41" s="64"/>
      <c r="M41" s="55"/>
      <c r="P41" s="49"/>
      <c r="V41" s="52">
        <v>1998</v>
      </c>
      <c r="W41" s="53">
        <v>3708.1283400000002</v>
      </c>
    </row>
    <row r="42" spans="1:23" x14ac:dyDescent="0.2">
      <c r="A42" s="52">
        <v>1999</v>
      </c>
      <c r="B42" s="53">
        <v>12388</v>
      </c>
      <c r="C42" s="53">
        <v>2855</v>
      </c>
      <c r="D42" s="53">
        <v>3911</v>
      </c>
      <c r="E42" s="53">
        <v>5693</v>
      </c>
      <c r="F42" s="53">
        <v>3210</v>
      </c>
      <c r="G42" s="53">
        <v>3234</v>
      </c>
      <c r="H42" s="53">
        <v>5648</v>
      </c>
      <c r="J42" s="49">
        <f t="shared" si="1"/>
        <v>5648</v>
      </c>
      <c r="K42" s="54" t="s">
        <v>111</v>
      </c>
      <c r="L42" s="64"/>
      <c r="M42" s="55"/>
      <c r="P42" s="49"/>
      <c r="V42" s="52">
        <v>1999</v>
      </c>
      <c r="W42" s="53">
        <v>5648</v>
      </c>
    </row>
    <row r="43" spans="1:23" x14ac:dyDescent="0.2">
      <c r="A43" s="52">
        <v>2000</v>
      </c>
      <c r="B43" s="53">
        <v>59944</v>
      </c>
      <c r="C43" s="53">
        <v>12859</v>
      </c>
      <c r="D43" s="53">
        <v>14529</v>
      </c>
      <c r="E43" s="53">
        <v>24300.718181818185</v>
      </c>
      <c r="F43" s="53">
        <v>13493</v>
      </c>
      <c r="G43" s="53">
        <v>19059.117999999999</v>
      </c>
      <c r="H43" s="53">
        <v>29243</v>
      </c>
      <c r="J43" s="49">
        <f t="shared" si="1"/>
        <v>29243</v>
      </c>
      <c r="K43" s="54" t="s">
        <v>111</v>
      </c>
      <c r="L43" s="64"/>
      <c r="M43" s="55"/>
      <c r="P43" s="49"/>
      <c r="V43" s="52">
        <v>2000</v>
      </c>
      <c r="W43" s="53">
        <v>29243</v>
      </c>
    </row>
    <row r="44" spans="1:23" x14ac:dyDescent="0.2">
      <c r="A44" s="52">
        <v>2001</v>
      </c>
      <c r="B44" s="53">
        <v>74486</v>
      </c>
      <c r="C44" s="53">
        <v>22111</v>
      </c>
      <c r="D44" s="53">
        <v>23433</v>
      </c>
      <c r="E44" s="53">
        <v>39565.181818181816</v>
      </c>
      <c r="F44" s="53">
        <v>25829.13280090909</v>
      </c>
      <c r="G44" s="53">
        <v>26995.877267818181</v>
      </c>
      <c r="H44" s="53">
        <v>41921.529181818179</v>
      </c>
      <c r="J44" s="49">
        <f t="shared" si="1"/>
        <v>41921.529181818179</v>
      </c>
      <c r="K44" s="54" t="s">
        <v>111</v>
      </c>
      <c r="M44" s="55"/>
      <c r="P44" s="49"/>
      <c r="V44" s="52">
        <v>2001</v>
      </c>
      <c r="W44" s="53">
        <v>41921.529181818179</v>
      </c>
    </row>
    <row r="45" spans="1:23" x14ac:dyDescent="0.2">
      <c r="A45" s="52">
        <v>2002</v>
      </c>
      <c r="B45" s="49">
        <v>10659</v>
      </c>
      <c r="C45" s="49">
        <v>2322</v>
      </c>
      <c r="D45" s="49">
        <v>2355</v>
      </c>
      <c r="E45" s="49">
        <v>3975.590909090909</v>
      </c>
      <c r="F45" s="49">
        <v>2755</v>
      </c>
      <c r="G45" s="49">
        <v>2789</v>
      </c>
      <c r="H45" s="49">
        <v>4898</v>
      </c>
      <c r="I45" s="49"/>
      <c r="J45" s="49">
        <f t="shared" si="1"/>
        <v>4898</v>
      </c>
      <c r="K45" s="61"/>
      <c r="M45" s="55"/>
      <c r="P45" s="49"/>
      <c r="V45" s="52">
        <v>2002</v>
      </c>
      <c r="W45" s="49">
        <v>4898</v>
      </c>
    </row>
    <row r="46" spans="1:23" x14ac:dyDescent="0.2">
      <c r="A46" s="52">
        <v>2003</v>
      </c>
      <c r="B46" s="53">
        <v>29374</v>
      </c>
      <c r="C46" s="49">
        <v>10036</v>
      </c>
      <c r="D46" s="49">
        <v>10234</v>
      </c>
      <c r="E46" s="49">
        <v>17349.18181818182</v>
      </c>
      <c r="F46" s="49">
        <v>10191</v>
      </c>
      <c r="G46" s="49">
        <v>10390</v>
      </c>
      <c r="H46" s="49">
        <v>18896.054545454546</v>
      </c>
      <c r="I46" s="49"/>
      <c r="J46" s="49">
        <f t="shared" si="1"/>
        <v>18896.054545454546</v>
      </c>
      <c r="K46" s="61"/>
      <c r="M46" s="55"/>
      <c r="P46" s="49"/>
      <c r="V46" s="52">
        <v>2003</v>
      </c>
      <c r="W46" s="49">
        <v>18896.054545454546</v>
      </c>
    </row>
    <row r="47" spans="1:23" x14ac:dyDescent="0.2">
      <c r="A47" s="52">
        <v>2004</v>
      </c>
      <c r="B47" s="53">
        <v>78053</v>
      </c>
      <c r="C47" s="49">
        <v>20986</v>
      </c>
      <c r="D47" s="49">
        <v>21049</v>
      </c>
      <c r="E47" s="49">
        <v>40102.727272727272</v>
      </c>
      <c r="F47" s="49">
        <v>21243</v>
      </c>
      <c r="G47" s="49">
        <v>21308</v>
      </c>
      <c r="H47" s="49">
        <v>40907.75</v>
      </c>
      <c r="I47" s="49"/>
      <c r="J47" s="49">
        <f t="shared" si="1"/>
        <v>40907.75</v>
      </c>
      <c r="K47" s="61"/>
      <c r="M47" s="55"/>
      <c r="P47" s="49"/>
      <c r="V47" s="52">
        <v>2004</v>
      </c>
      <c r="W47" s="49">
        <v>40907.75</v>
      </c>
    </row>
    <row r="48" spans="1:23" x14ac:dyDescent="0.2">
      <c r="A48" s="52">
        <v>2005</v>
      </c>
      <c r="B48" s="53">
        <v>55559</v>
      </c>
      <c r="C48" s="49">
        <v>21787</v>
      </c>
      <c r="D48" s="53">
        <v>23565</v>
      </c>
      <c r="E48" s="53">
        <v>29883</v>
      </c>
      <c r="F48" s="53">
        <v>22355</v>
      </c>
      <c r="G48" s="53">
        <v>24161</v>
      </c>
      <c r="H48" s="53">
        <v>31536</v>
      </c>
      <c r="J48" s="49">
        <f t="shared" si="1"/>
        <v>31536</v>
      </c>
      <c r="K48" s="54">
        <v>3</v>
      </c>
      <c r="M48" s="55"/>
      <c r="P48" s="49"/>
      <c r="V48" s="52">
        <v>2005</v>
      </c>
      <c r="W48" s="49">
        <v>31536</v>
      </c>
    </row>
    <row r="49" spans="1:23" x14ac:dyDescent="0.2">
      <c r="A49" s="52">
        <v>2006</v>
      </c>
      <c r="B49" s="53">
        <v>22075</v>
      </c>
      <c r="C49" s="49">
        <v>16704</v>
      </c>
      <c r="D49" s="53">
        <v>17616</v>
      </c>
      <c r="E49" s="53">
        <v>18994</v>
      </c>
      <c r="F49" s="53">
        <v>17172</v>
      </c>
      <c r="G49" s="53">
        <v>18086</v>
      </c>
      <c r="H49" s="53">
        <v>20819</v>
      </c>
      <c r="J49" s="382">
        <f t="shared" si="1"/>
        <v>20819</v>
      </c>
      <c r="K49" s="54">
        <v>4</v>
      </c>
      <c r="M49" s="55"/>
      <c r="P49" s="49"/>
      <c r="V49" s="52">
        <v>2006</v>
      </c>
      <c r="W49" s="49">
        <v>20819</v>
      </c>
    </row>
    <row r="50" spans="1:23" x14ac:dyDescent="0.2">
      <c r="A50" s="52">
        <v>2007</v>
      </c>
      <c r="B50" s="53">
        <v>22273</v>
      </c>
      <c r="C50" s="49">
        <v>8201</v>
      </c>
      <c r="D50" s="53">
        <v>8210</v>
      </c>
      <c r="E50" s="53">
        <v>13168.363636363636</v>
      </c>
      <c r="F50" s="53">
        <v>8273</v>
      </c>
      <c r="G50" s="53">
        <v>8283</v>
      </c>
      <c r="H50" s="53">
        <v>13504.136363636364</v>
      </c>
      <c r="J50" s="383">
        <f t="shared" si="1"/>
        <v>13504.136363636364</v>
      </c>
      <c r="K50" s="54">
        <v>5</v>
      </c>
      <c r="M50" s="55"/>
      <c r="P50" s="49"/>
      <c r="V50" s="52">
        <v>2007</v>
      </c>
      <c r="W50" s="49">
        <v>13504.136363636364</v>
      </c>
    </row>
    <row r="51" spans="1:23" x14ac:dyDescent="0.2">
      <c r="A51" s="52">
        <v>2008</v>
      </c>
      <c r="B51" s="53">
        <v>165334</v>
      </c>
      <c r="C51" s="49">
        <v>70618</v>
      </c>
      <c r="D51" s="53">
        <v>71622</v>
      </c>
      <c r="E51" s="53">
        <v>124383</v>
      </c>
      <c r="F51" s="53">
        <v>71583</v>
      </c>
      <c r="G51" s="53">
        <v>72598</v>
      </c>
      <c r="H51" s="53">
        <v>128584</v>
      </c>
      <c r="J51" s="383">
        <f t="shared" si="1"/>
        <v>128584</v>
      </c>
      <c r="K51" s="54">
        <v>6</v>
      </c>
      <c r="M51" s="55"/>
      <c r="P51" s="49"/>
      <c r="V51" s="52">
        <v>2008</v>
      </c>
      <c r="W51" s="49">
        <v>128584</v>
      </c>
    </row>
    <row r="52" spans="1:23" x14ac:dyDescent="0.2">
      <c r="A52" s="52">
        <v>2009</v>
      </c>
      <c r="B52" s="53">
        <v>134937</v>
      </c>
      <c r="C52" s="49">
        <v>39618</v>
      </c>
      <c r="D52" s="53">
        <v>40578</v>
      </c>
      <c r="E52" s="53">
        <v>62620</v>
      </c>
      <c r="F52" s="53">
        <v>43366</v>
      </c>
      <c r="G52" s="53">
        <v>44328</v>
      </c>
      <c r="H52" s="58">
        <v>64141.36363636364</v>
      </c>
      <c r="I52" s="58"/>
      <c r="J52" s="383">
        <f t="shared" si="1"/>
        <v>64141.36363636364</v>
      </c>
      <c r="K52" s="54">
        <v>8</v>
      </c>
      <c r="P52" s="49"/>
      <c r="V52" s="52">
        <v>2009</v>
      </c>
      <c r="W52" s="49">
        <v>64141.36363636364</v>
      </c>
    </row>
    <row r="53" spans="1:23" x14ac:dyDescent="0.2">
      <c r="A53" s="52">
        <v>2010</v>
      </c>
      <c r="B53" s="53">
        <v>291764</v>
      </c>
      <c r="C53" s="49">
        <v>87190</v>
      </c>
      <c r="D53" s="53">
        <v>93132</v>
      </c>
      <c r="E53" s="53">
        <v>189034.95454545456</v>
      </c>
      <c r="F53" s="53">
        <v>90831</v>
      </c>
      <c r="G53" s="53">
        <v>96885</v>
      </c>
      <c r="H53" s="58">
        <v>209974</v>
      </c>
      <c r="I53" s="58"/>
      <c r="J53" s="383">
        <f t="shared" si="1"/>
        <v>209974</v>
      </c>
      <c r="K53" s="54">
        <v>9</v>
      </c>
      <c r="P53" s="49"/>
      <c r="V53" s="52">
        <v>2010</v>
      </c>
      <c r="W53" s="49">
        <v>209974</v>
      </c>
    </row>
    <row r="54" spans="1:23" x14ac:dyDescent="0.2">
      <c r="A54" s="52">
        <v>2011</v>
      </c>
      <c r="B54" s="53">
        <v>111507</v>
      </c>
      <c r="C54" s="49">
        <v>20409</v>
      </c>
      <c r="D54" s="53">
        <v>22505</v>
      </c>
      <c r="E54" s="53">
        <v>33219.045454545456</v>
      </c>
      <c r="F54" s="53">
        <v>22084</v>
      </c>
      <c r="G54" s="53">
        <v>24228</v>
      </c>
      <c r="H54" s="338">
        <v>77650</v>
      </c>
      <c r="I54" s="53">
        <v>10092</v>
      </c>
      <c r="J54" s="383">
        <f t="shared" si="1"/>
        <v>87742</v>
      </c>
      <c r="P54" s="49"/>
      <c r="V54" s="52">
        <v>2011</v>
      </c>
      <c r="W54" s="49">
        <v>87742</v>
      </c>
    </row>
    <row r="55" spans="1:23" x14ac:dyDescent="0.2">
      <c r="A55" s="52">
        <v>2012</v>
      </c>
      <c r="B55" s="53">
        <v>326102</v>
      </c>
      <c r="C55" s="49">
        <v>44931</v>
      </c>
      <c r="D55" s="53">
        <v>47655</v>
      </c>
      <c r="E55" s="53">
        <v>88443</v>
      </c>
      <c r="F55" s="53">
        <v>46975</v>
      </c>
      <c r="G55" s="53">
        <v>49831</v>
      </c>
      <c r="H55" s="53">
        <v>93381.090909090912</v>
      </c>
      <c r="I55" s="53">
        <v>8870</v>
      </c>
      <c r="J55" s="383">
        <f t="shared" si="1"/>
        <v>102251.09090909091</v>
      </c>
      <c r="P55" s="49"/>
      <c r="V55" s="52">
        <v>2012</v>
      </c>
      <c r="W55" s="49">
        <v>102251.09090909091</v>
      </c>
    </row>
    <row r="56" spans="1:23" x14ac:dyDescent="0.2">
      <c r="A56" s="45">
        <v>2013</v>
      </c>
      <c r="B56" s="49">
        <v>129993</v>
      </c>
      <c r="C56" s="50">
        <v>21353</v>
      </c>
      <c r="D56" s="50">
        <v>21474</v>
      </c>
      <c r="E56" s="50">
        <v>32630</v>
      </c>
      <c r="F56" s="50">
        <v>23213</v>
      </c>
      <c r="G56" s="50">
        <v>23341</v>
      </c>
      <c r="H56" s="50">
        <v>36555</v>
      </c>
      <c r="I56" s="50">
        <v>8583</v>
      </c>
      <c r="J56" s="383">
        <f t="shared" si="1"/>
        <v>45138</v>
      </c>
      <c r="K56" s="44"/>
      <c r="P56" s="49"/>
      <c r="V56" s="45">
        <v>2013</v>
      </c>
      <c r="W56" s="49">
        <v>45138</v>
      </c>
    </row>
    <row r="57" spans="1:23" x14ac:dyDescent="0.2">
      <c r="A57" s="45">
        <v>2014</v>
      </c>
      <c r="B57" s="49">
        <v>490804</v>
      </c>
      <c r="C57" s="50">
        <v>79680</v>
      </c>
      <c r="D57" s="50">
        <v>81783</v>
      </c>
      <c r="E57" s="50">
        <v>141036</v>
      </c>
      <c r="F57" s="50">
        <v>81299</v>
      </c>
      <c r="G57" s="50">
        <v>83446</v>
      </c>
      <c r="H57" s="50">
        <v>146701</v>
      </c>
      <c r="I57" s="50">
        <v>25000</v>
      </c>
      <c r="J57" s="383">
        <f t="shared" si="1"/>
        <v>171701</v>
      </c>
      <c r="K57" s="44"/>
      <c r="P57" s="49"/>
      <c r="V57" s="45">
        <v>2014</v>
      </c>
      <c r="W57" s="49">
        <v>171701</v>
      </c>
    </row>
    <row r="58" spans="1:23" x14ac:dyDescent="0.2">
      <c r="A58" s="43">
        <v>2015</v>
      </c>
      <c r="B58" s="49">
        <v>187055</v>
      </c>
      <c r="C58" s="42"/>
      <c r="D58" s="42"/>
      <c r="E58" s="42"/>
      <c r="F58" s="42"/>
      <c r="G58" s="42"/>
      <c r="H58" s="42">
        <v>10500</v>
      </c>
      <c r="I58" s="42">
        <v>1500</v>
      </c>
      <c r="J58" s="384">
        <f t="shared" si="1"/>
        <v>12000</v>
      </c>
      <c r="K58" s="44"/>
      <c r="P58" s="49"/>
      <c r="V58" s="43">
        <v>2015</v>
      </c>
      <c r="W58" s="49">
        <v>12000</v>
      </c>
    </row>
    <row r="59" spans="1:23" x14ac:dyDescent="0.2">
      <c r="B59" s="66"/>
    </row>
    <row r="60" spans="1:23" x14ac:dyDescent="0.2">
      <c r="B60" s="66"/>
      <c r="J60" s="53">
        <f>GEOMEAN(J49:J58)</f>
        <v>57660.568298332066</v>
      </c>
    </row>
    <row r="61" spans="1:23" x14ac:dyDescent="0.2">
      <c r="B61" s="66"/>
    </row>
    <row r="62" spans="1:23" x14ac:dyDescent="0.2">
      <c r="B62" s="66"/>
    </row>
    <row r="63" spans="1:23" x14ac:dyDescent="0.2">
      <c r="B63" s="66"/>
    </row>
    <row r="64" spans="1:23" x14ac:dyDescent="0.2">
      <c r="B64" s="66"/>
    </row>
    <row r="65" spans="2:2" x14ac:dyDescent="0.2">
      <c r="B65" s="66"/>
    </row>
    <row r="66" spans="2:2" x14ac:dyDescent="0.2">
      <c r="B66" s="66"/>
    </row>
    <row r="67" spans="2:2" x14ac:dyDescent="0.2">
      <c r="B67" s="66"/>
    </row>
    <row r="68" spans="2:2" x14ac:dyDescent="0.2">
      <c r="B68" s="66"/>
    </row>
  </sheetData>
  <sortState xmlns:xlrd2="http://schemas.microsoft.com/office/spreadsheetml/2017/richdata2" ref="A4:K58">
    <sortCondition ref="A4:A58"/>
  </sortState>
  <pageMargins left="0.7" right="0.7" top="0.75" bottom="0.75" header="0.3" footer="0.3"/>
  <legacyDrawing r:id="rId1"/>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13</vt:i4>
      </vt:variant>
    </vt:vector>
  </HeadingPairs>
  <TitlesOfParts>
    <vt:vector size="13" baseType="lpstr">
      <vt:lpstr>Summary</vt:lpstr>
      <vt:lpstr>Documentation</vt:lpstr>
      <vt:lpstr>Run</vt:lpstr>
      <vt:lpstr>Conv</vt:lpstr>
      <vt:lpstr>HistoricAbund_Calcs.</vt:lpstr>
      <vt:lpstr>FutureAbund_Calcs</vt:lpstr>
      <vt:lpstr>Yak</vt:lpstr>
      <vt:lpstr>Wenat</vt:lpstr>
      <vt:lpstr>Okan</vt:lpstr>
      <vt:lpstr>HarvestGoals_Calc</vt:lpstr>
      <vt:lpstr>Populations</vt:lpstr>
      <vt:lpstr>Fisheries</vt:lpstr>
      <vt:lpstr>Hatcheries</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Ray Beamesderfer</dc:creator>
  <cp:lastModifiedBy>xxx</cp:lastModifiedBy>
  <cp:lastPrinted>2018-03-21T01:48:24Z</cp:lastPrinted>
  <dcterms:created xsi:type="dcterms:W3CDTF">2017-07-05T20:34:17Z</dcterms:created>
  <dcterms:modified xsi:type="dcterms:W3CDTF">2021-11-24T02:31:29Z</dcterms:modified>
</cp:coreProperties>
</file>